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MdaT\Documents\IT\Enterprise Architects\ITT\"/>
    </mc:Choice>
  </mc:AlternateContent>
  <xr:revisionPtr revIDLastSave="0" documentId="8_{A90A1D15-7AFE-4895-848D-C4D1148361D1}" xr6:coauthVersionLast="47" xr6:coauthVersionMax="47" xr10:uidLastSave="{00000000-0000-0000-0000-000000000000}"/>
  <bookViews>
    <workbookView xWindow="-120" yWindow="-120" windowWidth="20640" windowHeight="11160" xr2:uid="{00000000-000D-0000-FFFF-FFFF00000000}"/>
  </bookViews>
  <sheets>
    <sheet name="Enterprise Security Architect"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Enterprise Security Architect'!$A$24:$L$30</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Enterprise Security Architect'!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Enterprise Security Architect'!$A$24:$H$28</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Enterprise Security Architect'!$A:$L,'Enterprise Security Architect'!#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Enterprise Security Architect'!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6" i="9" l="1"/>
  <c r="B2" i="5" l="1"/>
  <c r="F26" i="9" l="1"/>
  <c r="H26" i="9" s="1"/>
  <c r="J26" i="9" s="1"/>
  <c r="L26" i="9" s="1"/>
  <c r="L27" i="9" s="1"/>
</calcChain>
</file>

<file path=xl/sharedStrings.xml><?xml version="1.0" encoding="utf-8"?>
<sst xmlns="http://schemas.openxmlformats.org/spreadsheetml/2006/main" count="86" uniqueCount="84">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 xml:space="preserve">TABLE 1: PRICING ASSUMPTIONS (INCLUDE ANY PRICING ASSUMPTIONS USED TO DETERMINE THE PRICES). </t>
  </si>
  <si>
    <t>Professional Services</t>
  </si>
  <si>
    <t>hourly</t>
  </si>
  <si>
    <t>Pricing Schedule : Enterprise Security Architect</t>
  </si>
  <si>
    <t>Enterprise Security Architect</t>
  </si>
  <si>
    <t>Security Architect</t>
  </si>
  <si>
    <t>Strategy and Planning</t>
  </si>
  <si>
    <t xml:space="preserve">•  Analysis of current technology in the environment to identify deficiencies and recommendations of solutions to best serve the Eskom environment.
• Secure  by  Design  Solution  modelling  and  deployment  in compliance to Eskom governance.
• Provide security thought leadership on core security concerns facing the business.
• Development/Maintenance    of    an    enterprise    security architecture framework that addresses business needs.
• Gap analysis of operational systems.
• Alignment with operational plan and strategy
• Functional decompositions of product capabilities, reporting outputs, stakeholder benefits and service/function duplication. </t>
  </si>
  <si>
    <t>Design and Implementation</t>
  </si>
  <si>
    <t>• Design, development, review, and implementation of security designs for new and existing technologies used within Eskom while aligning with operational plans and strategies.
• End to end process management – Architectural governance assessment (is it worth doing), statement of arch work (high level scope), conceptual and logical designs, physical designs (As plans), pre-transfer (As-built, testing, integration, functional and performance testing)</t>
  </si>
  <si>
    <t>Management and Measurement</t>
  </si>
  <si>
    <t>• Evaluation and Selection of security related technologies and products in support of projects within Eskom Information Security business function.
• Creation of business cases, Request for proposals, and managing integration with other systems
• Periodic System Evaluation to determine relevance for tasks and technology evolutions.
• Stakeholder management and governance compliance</t>
  </si>
  <si>
    <t>SCOPE OF WORK</t>
  </si>
  <si>
    <t>Contract Price Adjustment</t>
  </si>
  <si>
    <t>Provide Price Adjustment formula applicable for the duration of the contract</t>
  </si>
  <si>
    <t>MONTHLY RATES (Over a period of 60-month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s>
  <fills count="111">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s>
  <borders count="78">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2" applyNumberFormat="0" applyAlignment="0" applyProtection="0"/>
    <xf numFmtId="0" fontId="4" fillId="10" borderId="2" applyNumberFormat="0" applyAlignment="0" applyProtection="0"/>
    <xf numFmtId="0" fontId="20" fillId="43" borderId="15"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2"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9" applyNumberFormat="0" applyAlignment="0" applyProtection="0">
      <alignment horizontal="left" vertical="center"/>
    </xf>
    <xf numFmtId="0" fontId="9" fillId="0" borderId="16">
      <alignment horizontal="left" vertical="center"/>
    </xf>
    <xf numFmtId="0" fontId="26" fillId="0" borderId="17" applyNumberFormat="0" applyFill="0" applyAlignment="0" applyProtection="0"/>
    <xf numFmtId="0" fontId="27" fillId="0" borderId="18" applyNumberFormat="0" applyFill="0" applyAlignment="0" applyProtection="0"/>
    <xf numFmtId="0" fontId="28" fillId="0" borderId="17" applyNumberFormat="0" applyFill="0" applyAlignment="0" applyProtection="0"/>
    <xf numFmtId="0" fontId="29" fillId="0" borderId="1" applyNumberFormat="0" applyFill="0" applyAlignment="0" applyProtection="0"/>
    <xf numFmtId="0" fontId="30" fillId="0" borderId="19" applyNumberFormat="0" applyFill="0" applyAlignment="0" applyProtection="0"/>
    <xf numFmtId="0" fontId="31" fillId="0" borderId="20"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2" applyNumberFormat="0" applyAlignment="0" applyProtection="0"/>
    <xf numFmtId="179" fontId="33" fillId="46" borderId="0"/>
    <xf numFmtId="0" fontId="7" fillId="0" borderId="0"/>
    <xf numFmtId="0" fontId="7" fillId="0" borderId="0"/>
    <xf numFmtId="0" fontId="34" fillId="0" borderId="21"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2"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2"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2" applyNumberFormat="0" applyFill="0" applyAlignment="0" applyProtection="0"/>
    <xf numFmtId="0" fontId="5" fillId="0" borderId="23"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45">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46"/>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4" fillId="54" borderId="2"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79" fillId="20" borderId="47"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61" fillId="55" borderId="41"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0" fontId="20" fillId="104" borderId="48"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49">
      <alignment horizontal="center"/>
    </xf>
    <xf numFmtId="40" fontId="41" fillId="0" borderId="0" applyFont="0" applyFill="0" applyBorder="0" applyAlignment="0" applyProtection="0"/>
    <xf numFmtId="0" fontId="83" fillId="0" borderId="6">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49"/>
    <xf numFmtId="40" fontId="88" fillId="0" borderId="45"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6">
      <alignment horizontal="left" vertical="center"/>
    </xf>
    <xf numFmtId="0" fontId="90" fillId="0" borderId="0">
      <alignment horizontal="center" vertical="center" wrapText="1"/>
    </xf>
    <xf numFmtId="0" fontId="91" fillId="0" borderId="50"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1" applyNumberFormat="0" applyFill="0" applyAlignment="0" applyProtection="0"/>
    <xf numFmtId="0" fontId="93" fillId="0" borderId="51" applyNumberFormat="0" applyFill="0" applyAlignment="0" applyProtection="0"/>
    <xf numFmtId="0" fontId="54" fillId="0" borderId="38"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2" applyNumberFormat="0" applyFill="0" applyAlignment="0" applyProtection="0"/>
    <xf numFmtId="0" fontId="94" fillId="0" borderId="52"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56" fillId="0" borderId="39"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53"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37">
      <alignment horizontal="left"/>
      <protection locked="0"/>
    </xf>
    <xf numFmtId="0" fontId="47" fillId="0" borderId="0"/>
    <xf numFmtId="2" fontId="97" fillId="0" borderId="12">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2" applyNumberFormat="0" applyBorder="0" applyAlignment="0" applyProtection="0"/>
    <xf numFmtId="10" fontId="36" fillId="49" borderId="12" applyNumberFormat="0" applyBorder="0" applyAlignment="0" applyProtection="0"/>
    <xf numFmtId="10" fontId="36" fillId="49" borderId="12" applyNumberFormat="0" applyBorder="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59" fillId="53" borderId="2"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01" fillId="12" borderId="47"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60" fillId="0" borderId="40"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0" fontId="104" fillId="0" borderId="54" applyNumberFormat="0" applyFill="0" applyAlignment="0" applyProtection="0"/>
    <xf numFmtId="38" fontId="41" fillId="0" borderId="45"/>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46">
      <alignment horizontal="left"/>
    </xf>
    <xf numFmtId="0" fontId="109" fillId="0" borderId="0"/>
    <xf numFmtId="203" fontId="40" fillId="0" borderId="0">
      <alignment horizontal="left"/>
    </xf>
    <xf numFmtId="3" fontId="110" fillId="0" borderId="0">
      <alignment vertical="top"/>
    </xf>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3" fillId="54" borderId="3"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0" fontId="111" fillId="20" borderId="56"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49"/>
    <xf numFmtId="4" fontId="87" fillId="0" borderId="57"/>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206" fontId="7" fillId="0" borderId="0"/>
    <xf numFmtId="206" fontId="7" fillId="0" borderId="0"/>
    <xf numFmtId="207" fontId="7" fillId="0" borderId="0"/>
    <xf numFmtId="206" fontId="7" fillId="0" borderId="0"/>
    <xf numFmtId="206" fontId="7" fillId="0" borderId="0"/>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44">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44">
      <protection locked="0"/>
    </xf>
    <xf numFmtId="0" fontId="112" fillId="0" borderId="44">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0" fontId="112"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37" applyFill="0" applyBorder="0" applyAlignment="0" applyProtection="0"/>
    <xf numFmtId="0" fontId="113" fillId="0" borderId="0" applyNumberFormat="0" applyFill="0" applyBorder="0" applyAlignment="0" applyProtection="0"/>
    <xf numFmtId="0" fontId="87" fillId="0" borderId="49"/>
    <xf numFmtId="0" fontId="41" fillId="0" borderId="0"/>
    <xf numFmtId="199" fontId="114" fillId="0" borderId="49"/>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45"/>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46" fillId="0" borderId="59" applyNumberFormat="0" applyFill="0" applyAlignment="0" applyProtection="0"/>
    <xf numFmtId="0" fontId="46" fillId="0" borderId="59" applyNumberFormat="0" applyFill="0" applyAlignment="0" applyProtection="0"/>
    <xf numFmtId="0" fontId="5" fillId="0" borderId="42" applyNumberFormat="0" applyFill="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203" fontId="40" fillId="0" borderId="0">
      <alignment horizontal="left"/>
    </xf>
    <xf numFmtId="0" fontId="108" fillId="0" borderId="45">
      <alignment horizontal="left"/>
    </xf>
    <xf numFmtId="0" fontId="12" fillId="0" borderId="21"/>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01">
    <xf numFmtId="0" fontId="0" fillId="0" borderId="0" xfId="0"/>
    <xf numFmtId="0" fontId="10" fillId="6" borderId="10" xfId="3" quotePrefix="1" applyFont="1" applyFill="1" applyBorder="1" applyAlignment="1">
      <alignment horizontal="center" vertical="center"/>
    </xf>
    <xf numFmtId="0" fontId="10" fillId="6" borderId="10" xfId="3" applyFont="1" applyFill="1" applyBorder="1" applyAlignment="1">
      <alignment horizontal="center" vertical="center"/>
    </xf>
    <xf numFmtId="2" fontId="10" fillId="6" borderId="10" xfId="3" quotePrefix="1" applyNumberFormat="1" applyFont="1" applyFill="1" applyBorder="1" applyAlignment="1">
      <alignment horizontal="center" vertical="center" wrapText="1"/>
    </xf>
    <xf numFmtId="0" fontId="10" fillId="5" borderId="11" xfId="3" applyFont="1" applyFill="1" applyBorder="1" applyAlignment="1"/>
    <xf numFmtId="0" fontId="10" fillId="6" borderId="24" xfId="3" applyFont="1" applyFill="1" applyBorder="1" applyAlignment="1">
      <alignment horizontal="center" vertical="center"/>
    </xf>
    <xf numFmtId="0" fontId="10" fillId="6" borderId="8" xfId="3" quotePrefix="1" applyFont="1" applyFill="1" applyBorder="1" applyAlignment="1">
      <alignment horizontal="center" vertical="center"/>
    </xf>
    <xf numFmtId="0" fontId="10" fillId="5" borderId="14" xfId="3" applyFont="1" applyFill="1" applyBorder="1" applyAlignment="1"/>
    <xf numFmtId="0" fontId="7" fillId="5" borderId="25" xfId="3" applyFont="1" applyFill="1" applyBorder="1" applyAlignment="1"/>
    <xf numFmtId="173" fontId="7" fillId="5" borderId="25" xfId="3" applyNumberFormat="1" applyFont="1" applyFill="1" applyBorder="1" applyAlignment="1">
      <alignment horizontal="center"/>
    </xf>
    <xf numFmtId="174" fontId="7" fillId="8" borderId="25" xfId="3" applyNumberFormat="1" applyFont="1" applyFill="1" applyBorder="1" applyAlignment="1">
      <alignment horizontal="center"/>
    </xf>
    <xf numFmtId="0" fontId="7" fillId="8" borderId="26"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29" xfId="0" applyFont="1" applyFill="1" applyBorder="1"/>
    <xf numFmtId="0" fontId="50" fillId="4" borderId="30" xfId="0" applyFont="1" applyFill="1" applyBorder="1"/>
    <xf numFmtId="0" fontId="50" fillId="4" borderId="28" xfId="0" applyFont="1" applyFill="1" applyBorder="1"/>
    <xf numFmtId="0" fontId="50" fillId="4" borderId="34" xfId="0" applyFont="1" applyFill="1" applyBorder="1"/>
    <xf numFmtId="0" fontId="50" fillId="4" borderId="31" xfId="0" applyFont="1" applyFill="1" applyBorder="1"/>
    <xf numFmtId="0" fontId="50" fillId="4" borderId="32"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1"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19"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51" fillId="4" borderId="0" xfId="327" applyFont="1" applyFill="1" applyBorder="1" applyAlignment="1">
      <alignment vertical="center" wrapText="1"/>
    </xf>
    <xf numFmtId="0" fontId="70"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1"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7" xfId="327" applyFont="1" applyFill="1" applyBorder="1" applyAlignment="1" applyProtection="1">
      <alignment horizontal="center" vertical="center" wrapText="1"/>
    </xf>
    <xf numFmtId="0" fontId="70" fillId="81" borderId="28" xfId="327" applyFont="1" applyFill="1" applyBorder="1" applyAlignment="1" applyProtection="1">
      <alignment horizontal="center" vertical="center" wrapText="1"/>
    </xf>
    <xf numFmtId="0" fontId="10" fillId="5" borderId="43" xfId="3" applyFont="1" applyFill="1" applyBorder="1" applyAlignment="1"/>
    <xf numFmtId="184" fontId="70" fillId="81" borderId="27" xfId="1879" applyNumberFormat="1" applyFont="1" applyFill="1" applyBorder="1" applyAlignment="1" applyProtection="1">
      <alignment horizontal="center" vertical="center" wrapText="1"/>
    </xf>
    <xf numFmtId="184" fontId="70" fillId="81" borderId="28"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19" fillId="4" borderId="0" xfId="0" applyFont="1" applyFill="1"/>
    <xf numFmtId="0" fontId="120" fillId="4" borderId="0" xfId="0" applyFont="1" applyFill="1"/>
    <xf numFmtId="0" fontId="52" fillId="4" borderId="33" xfId="0" applyFont="1" applyFill="1" applyBorder="1" applyAlignment="1">
      <alignment horizontal="left" vertical="center" indent="4"/>
    </xf>
    <xf numFmtId="0" fontId="50" fillId="28" borderId="33" xfId="0" applyFont="1" applyFill="1" applyBorder="1" applyAlignment="1">
      <alignment horizontal="left" indent="4"/>
    </xf>
    <xf numFmtId="0" fontId="50" fillId="28" borderId="0" xfId="0" applyFont="1" applyFill="1" applyBorder="1"/>
    <xf numFmtId="0" fontId="50" fillId="4" borderId="33" xfId="0" applyFont="1" applyFill="1" applyBorder="1" applyAlignment="1">
      <alignment horizontal="left" indent="4"/>
    </xf>
    <xf numFmtId="0" fontId="52" fillId="27" borderId="33" xfId="0" applyFont="1" applyFill="1" applyBorder="1" applyAlignment="1">
      <alignment horizontal="left" indent="4"/>
    </xf>
    <xf numFmtId="0" fontId="50" fillId="27" borderId="0" xfId="0" applyFont="1" applyFill="1" applyBorder="1"/>
    <xf numFmtId="0" fontId="50" fillId="4" borderId="19"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3" xfId="0" applyFont="1" applyFill="1" applyBorder="1" applyAlignment="1">
      <alignment horizontal="left" indent="4"/>
    </xf>
    <xf numFmtId="0" fontId="68" fillId="4" borderId="0" xfId="327" applyFont="1" applyFill="1" applyBorder="1" applyAlignment="1">
      <alignment horizontal="left" vertical="center"/>
    </xf>
    <xf numFmtId="10" fontId="7" fillId="5" borderId="26" xfId="3" applyNumberFormat="1" applyFont="1" applyFill="1" applyBorder="1" applyAlignment="1">
      <alignment horizontal="center"/>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5"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36"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1" fillId="4" borderId="0" xfId="329" applyFont="1" applyFill="1" applyBorder="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2" xfId="329" applyNumberFormat="1" applyFont="1" applyFill="1" applyBorder="1" applyAlignment="1">
      <alignment horizontal="left" vertical="top"/>
    </xf>
    <xf numFmtId="3" fontId="7" fillId="4" borderId="13" xfId="329" applyNumberFormat="1" applyFont="1" applyFill="1" applyBorder="1" applyAlignment="1">
      <alignment horizontal="center" vertical="center"/>
    </xf>
    <xf numFmtId="0" fontId="75" fillId="4" borderId="0" xfId="327" applyFont="1" applyFill="1" applyBorder="1" applyAlignment="1" applyProtection="1">
      <alignment horizontal="center" vertical="center"/>
    </xf>
    <xf numFmtId="0" fontId="51" fillId="4" borderId="6" xfId="327" applyFont="1" applyFill="1" applyBorder="1" applyAlignment="1">
      <alignment horizontal="center" vertical="center"/>
    </xf>
    <xf numFmtId="0" fontId="51" fillId="4" borderId="9" xfId="327" applyFont="1" applyFill="1" applyBorder="1" applyAlignment="1">
      <alignment horizontal="center" vertical="center" wrapText="1"/>
    </xf>
    <xf numFmtId="0" fontId="51" fillId="4" borderId="6" xfId="327" applyFont="1" applyFill="1" applyBorder="1" applyAlignment="1">
      <alignment horizontal="left" vertical="center" wrapText="1"/>
    </xf>
    <xf numFmtId="0" fontId="69" fillId="81" borderId="5" xfId="327" applyFont="1" applyFill="1" applyBorder="1" applyAlignment="1">
      <alignment horizontal="center" vertical="center" wrapText="1"/>
    </xf>
    <xf numFmtId="0" fontId="70" fillId="80" borderId="6" xfId="327" applyFont="1" applyFill="1" applyBorder="1" applyAlignment="1">
      <alignment horizontal="center" vertical="center" wrapText="1"/>
    </xf>
    <xf numFmtId="170" fontId="70" fillId="5" borderId="72" xfId="1" applyFont="1" applyFill="1" applyBorder="1" applyAlignment="1">
      <alignment horizontal="center" vertical="center" wrapText="1"/>
    </xf>
    <xf numFmtId="170" fontId="70" fillId="28" borderId="73" xfId="1" applyFont="1" applyFill="1" applyBorder="1" applyAlignment="1" applyProtection="1">
      <alignment horizontal="center" vertical="center" wrapText="1"/>
      <protection locked="0"/>
    </xf>
    <xf numFmtId="170" fontId="70" fillId="5" borderId="74" xfId="1" applyFont="1" applyFill="1" applyBorder="1" applyAlignment="1">
      <alignment horizontal="center" vertical="center" wrapText="1"/>
    </xf>
    <xf numFmtId="170" fontId="70" fillId="28" borderId="75" xfId="1" applyFont="1" applyFill="1" applyBorder="1" applyAlignment="1" applyProtection="1">
      <alignment horizontal="center" vertical="center" wrapText="1"/>
      <protection locked="0"/>
    </xf>
    <xf numFmtId="170" fontId="51" fillId="4" borderId="73" xfId="1" applyFont="1" applyFill="1" applyBorder="1" applyAlignment="1" applyProtection="1">
      <alignment horizontal="center" vertical="center" wrapText="1"/>
      <protection locked="0"/>
    </xf>
    <xf numFmtId="170" fontId="52" fillId="4" borderId="73" xfId="1" applyFont="1" applyFill="1" applyBorder="1" applyAlignment="1" applyProtection="1">
      <alignment horizontal="center" vertical="center" wrapText="1"/>
    </xf>
    <xf numFmtId="170" fontId="70" fillId="110" borderId="76" xfId="1" applyFont="1" applyFill="1" applyBorder="1" applyAlignment="1" applyProtection="1">
      <alignment horizontal="center" vertical="center"/>
      <protection locked="0"/>
    </xf>
    <xf numFmtId="0" fontId="70" fillId="81" borderId="27" xfId="3315" applyFont="1" applyFill="1" applyBorder="1" applyAlignment="1" applyProtection="1">
      <alignment horizontal="center" vertical="center" wrapText="1"/>
    </xf>
    <xf numFmtId="0" fontId="50" fillId="28" borderId="6" xfId="0" applyFont="1" applyFill="1" applyBorder="1" applyAlignment="1">
      <alignment horizontal="left" vertical="top"/>
    </xf>
    <xf numFmtId="0" fontId="69" fillId="4" borderId="33" xfId="0" applyFont="1" applyFill="1" applyBorder="1" applyAlignment="1">
      <alignment horizontal="left" indent="4"/>
    </xf>
    <xf numFmtId="173" fontId="7" fillId="28" borderId="12" xfId="3" applyNumberFormat="1" applyFont="1" applyFill="1" applyBorder="1" applyAlignment="1" applyProtection="1">
      <alignment horizontal="center"/>
      <protection locked="0"/>
    </xf>
    <xf numFmtId="174" fontId="7" fillId="28" borderId="12" xfId="3" applyNumberFormat="1" applyFont="1" applyFill="1" applyBorder="1" applyAlignment="1" applyProtection="1">
      <alignment horizontal="center"/>
      <protection locked="0"/>
    </xf>
    <xf numFmtId="0" fontId="7" fillId="28" borderId="13" xfId="3" applyFont="1" applyFill="1" applyBorder="1" applyAlignment="1" applyProtection="1">
      <protection locked="0"/>
    </xf>
    <xf numFmtId="173" fontId="7" fillId="28" borderId="60" xfId="3" applyNumberFormat="1" applyFont="1" applyFill="1" applyBorder="1" applyAlignment="1" applyProtection="1">
      <alignment horizontal="center"/>
      <protection locked="0"/>
    </xf>
    <xf numFmtId="0" fontId="52" fillId="22" borderId="5" xfId="0" applyFont="1" applyFill="1" applyBorder="1" applyAlignment="1" applyProtection="1">
      <alignment horizontal="center"/>
      <protection locked="0"/>
    </xf>
    <xf numFmtId="0" fontId="52" fillId="22" borderId="9" xfId="0" applyFont="1" applyFill="1" applyBorder="1" applyAlignment="1" applyProtection="1">
      <alignment horizontal="center"/>
      <protection locked="0"/>
    </xf>
    <xf numFmtId="0" fontId="52" fillId="22" borderId="7" xfId="0" applyFont="1" applyFill="1" applyBorder="1" applyAlignment="1" applyProtection="1">
      <alignment horizontal="center"/>
      <protection locked="0"/>
    </xf>
    <xf numFmtId="184" fontId="69" fillId="4" borderId="5" xfId="327" applyNumberFormat="1" applyFont="1" applyFill="1" applyBorder="1" applyAlignment="1">
      <alignment horizontal="center" vertical="center" wrapText="1"/>
    </xf>
    <xf numFmtId="184" fontId="69" fillId="4" borderId="9" xfId="327" applyNumberFormat="1" applyFont="1" applyFill="1" applyBorder="1" applyAlignment="1">
      <alignment horizontal="center" vertical="center" wrapText="1"/>
    </xf>
    <xf numFmtId="184" fontId="69" fillId="4" borderId="7" xfId="327" applyNumberFormat="1" applyFont="1" applyFill="1" applyBorder="1" applyAlignment="1">
      <alignment horizontal="center" vertical="center" wrapText="1"/>
    </xf>
    <xf numFmtId="0" fontId="51" fillId="28" borderId="29"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28" xfId="1879" applyNumberFormat="1" applyFont="1" applyFill="1" applyBorder="1" applyAlignment="1" applyProtection="1">
      <alignment horizontal="left" vertical="top" wrapText="1"/>
      <protection locked="0"/>
    </xf>
    <xf numFmtId="0" fontId="51" fillId="28" borderId="33"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1" xfId="1879" applyNumberFormat="1" applyFont="1" applyFill="1" applyBorder="1" applyAlignment="1" applyProtection="1">
      <alignment horizontal="left" vertical="top" wrapText="1"/>
      <protection locked="0"/>
    </xf>
    <xf numFmtId="0" fontId="51" fillId="28" borderId="19" xfId="1879" applyNumberFormat="1" applyFont="1" applyFill="1" applyBorder="1" applyAlignment="1" applyProtection="1">
      <alignment horizontal="left" vertical="top" wrapText="1"/>
      <protection locked="0"/>
    </xf>
    <xf numFmtId="0" fontId="51" fillId="28" borderId="32"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29" xfId="327" applyFont="1" applyFill="1" applyBorder="1" applyAlignment="1" applyProtection="1">
      <alignment horizontal="center" vertical="center" wrapText="1"/>
    </xf>
    <xf numFmtId="0" fontId="70" fillId="81" borderId="30" xfId="327" applyFont="1" applyFill="1" applyBorder="1" applyAlignment="1" applyProtection="1">
      <alignment horizontal="center" vertical="center" wrapText="1"/>
    </xf>
    <xf numFmtId="0" fontId="70" fillId="80" borderId="5" xfId="327" applyFont="1" applyFill="1" applyBorder="1" applyAlignment="1">
      <alignment horizontal="center" vertical="center" wrapText="1"/>
    </xf>
    <xf numFmtId="0" fontId="70" fillId="80" borderId="9" xfId="327" applyFont="1" applyFill="1" applyBorder="1" applyAlignment="1">
      <alignment horizontal="center" vertical="center"/>
    </xf>
    <xf numFmtId="0" fontId="70" fillId="80" borderId="7" xfId="327" applyFont="1" applyFill="1" applyBorder="1" applyAlignment="1">
      <alignment horizontal="center" vertical="center"/>
    </xf>
    <xf numFmtId="0" fontId="51" fillId="4" borderId="27" xfId="3315" applyFont="1" applyFill="1" applyBorder="1" applyAlignment="1">
      <alignment horizontal="center" vertical="center" wrapText="1"/>
    </xf>
    <xf numFmtId="0" fontId="51" fillId="4" borderId="77" xfId="3315" applyFont="1" applyFill="1" applyBorder="1" applyAlignment="1">
      <alignment horizontal="center" vertical="center" wrapText="1"/>
    </xf>
    <xf numFmtId="0" fontId="51" fillId="4" borderId="27" xfId="3315" applyFont="1" applyFill="1" applyBorder="1" applyAlignment="1">
      <alignment horizontal="left" vertical="center" wrapText="1"/>
    </xf>
    <xf numFmtId="0" fontId="51" fillId="4" borderId="77" xfId="3315" applyFont="1" applyFill="1" applyBorder="1" applyAlignment="1">
      <alignment horizontal="left" vertical="center" wrapText="1"/>
    </xf>
    <xf numFmtId="1" fontId="70" fillId="4" borderId="5" xfId="327" applyNumberFormat="1" applyFont="1" applyFill="1" applyBorder="1" applyAlignment="1">
      <alignment horizontal="center" vertical="center"/>
    </xf>
    <xf numFmtId="1" fontId="70" fillId="4" borderId="7" xfId="327" applyNumberFormat="1" applyFont="1" applyFill="1" applyBorder="1" applyAlignment="1">
      <alignment horizontal="center" vertical="center"/>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3" fillId="4" borderId="46" xfId="9990" quotePrefix="1" applyFont="1" applyFill="1" applyBorder="1" applyAlignment="1">
      <alignment horizontal="left" vertical="center" wrapText="1"/>
    </xf>
    <xf numFmtId="0" fontId="47" fillId="4" borderId="34" xfId="329" applyFont="1" applyFill="1" applyBorder="1" applyAlignment="1">
      <alignment horizontal="left" vertical="center" wrapText="1"/>
    </xf>
    <xf numFmtId="0" fontId="47" fillId="4" borderId="65" xfId="329" quotePrefix="1" applyFont="1" applyFill="1" applyBorder="1" applyAlignment="1">
      <alignment horizontal="left" vertical="center" wrapText="1"/>
    </xf>
    <xf numFmtId="0" fontId="47" fillId="4" borderId="61"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64" xfId="329" quotePrefix="1" applyFont="1" applyFill="1" applyBorder="1" applyAlignment="1">
      <alignment horizontal="left" vertical="center" wrapText="1"/>
    </xf>
    <xf numFmtId="0" fontId="47" fillId="4" borderId="64" xfId="329" applyFont="1" applyFill="1" applyBorder="1" applyAlignment="1">
      <alignment horizontal="left" vertical="center" wrapText="1"/>
    </xf>
    <xf numFmtId="0" fontId="47" fillId="4" borderId="62" xfId="329" applyFont="1" applyFill="1" applyBorder="1" applyAlignment="1">
      <alignment horizontal="left" vertical="center" wrapText="1"/>
    </xf>
    <xf numFmtId="0" fontId="9" fillId="4" borderId="37" xfId="329" quotePrefix="1" applyFont="1" applyFill="1" applyBorder="1" applyAlignment="1">
      <alignment horizontal="left" vertical="top" wrapText="1"/>
    </xf>
    <xf numFmtId="0" fontId="9" fillId="4" borderId="16" xfId="329" applyFont="1" applyFill="1" applyBorder="1" applyAlignment="1">
      <alignment horizontal="left" vertical="top" wrapText="1"/>
    </xf>
    <xf numFmtId="0" fontId="9" fillId="4" borderId="71" xfId="329" applyFont="1" applyFill="1" applyBorder="1" applyAlignment="1">
      <alignment horizontal="left" vertical="top" wrapText="1"/>
    </xf>
    <xf numFmtId="0" fontId="10" fillId="4" borderId="5" xfId="3" applyFont="1" applyFill="1" applyBorder="1" applyAlignment="1">
      <alignment horizontal="center"/>
    </xf>
    <xf numFmtId="0" fontId="10" fillId="4" borderId="9" xfId="3" applyFont="1" applyFill="1" applyBorder="1" applyAlignment="1">
      <alignment horizontal="center"/>
    </xf>
    <xf numFmtId="0" fontId="10" fillId="4" borderId="7" xfId="3" applyFont="1" applyFill="1" applyBorder="1" applyAlignment="1">
      <alignment horizontal="center"/>
    </xf>
    <xf numFmtId="0" fontId="9" fillId="4" borderId="5" xfId="3" quotePrefix="1" applyFont="1" applyFill="1" applyBorder="1" applyAlignment="1">
      <alignment horizontal="center" vertical="center"/>
    </xf>
    <xf numFmtId="0" fontId="9" fillId="4" borderId="9" xfId="3" quotePrefix="1" applyFont="1" applyFill="1" applyBorder="1" applyAlignment="1">
      <alignment horizontal="center" vertical="center"/>
    </xf>
    <xf numFmtId="0" fontId="9" fillId="4" borderId="7" xfId="3" quotePrefix="1" applyFont="1" applyFill="1" applyBorder="1" applyAlignment="1">
      <alignment horizontal="center" vertical="center"/>
    </xf>
    <xf numFmtId="0" fontId="47" fillId="4" borderId="66" xfId="329" quotePrefix="1" applyFont="1" applyFill="1" applyBorder="1" applyAlignment="1">
      <alignment horizontal="left" vertical="center" wrapText="1"/>
    </xf>
    <xf numFmtId="0" fontId="47" fillId="4" borderId="66" xfId="329" applyFont="1" applyFill="1" applyBorder="1" applyAlignment="1">
      <alignment horizontal="left" vertical="center" wrapText="1"/>
    </xf>
    <xf numFmtId="0" fontId="47" fillId="4" borderId="67" xfId="329" applyFont="1" applyFill="1" applyBorder="1" applyAlignment="1">
      <alignment horizontal="left" vertical="center" wrapText="1"/>
    </xf>
    <xf numFmtId="0" fontId="9" fillId="4" borderId="36" xfId="329" quotePrefix="1" applyFont="1" applyFill="1" applyBorder="1" applyAlignment="1">
      <alignment horizontal="left" vertical="center" wrapText="1"/>
    </xf>
    <xf numFmtId="0" fontId="47" fillId="4" borderId="63"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69" xfId="329" applyFont="1" applyFill="1" applyBorder="1" applyAlignment="1">
      <alignment horizontal="left" vertical="center" wrapText="1"/>
    </xf>
    <xf numFmtId="0" fontId="9" fillId="4" borderId="12" xfId="329" quotePrefix="1" applyFont="1" applyFill="1" applyBorder="1" applyAlignment="1">
      <alignment horizontal="left" vertical="center" wrapText="1"/>
    </xf>
    <xf numFmtId="0" fontId="47" fillId="4" borderId="12" xfId="329" quotePrefix="1" applyFont="1" applyFill="1" applyBorder="1" applyAlignment="1">
      <alignment horizontal="left" vertical="center" wrapText="1"/>
    </xf>
    <xf numFmtId="0" fontId="47" fillId="4" borderId="12" xfId="329"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25" xfId="329" quotePrefix="1" applyFont="1" applyFill="1" applyBorder="1" applyAlignment="1">
      <alignment horizontal="left" vertical="center" wrapText="1"/>
    </xf>
    <xf numFmtId="0" fontId="47" fillId="4" borderId="25" xfId="329" applyFont="1" applyFill="1" applyBorder="1" applyAlignment="1">
      <alignment horizontal="left" vertical="center" wrapText="1"/>
    </xf>
    <xf numFmtId="0" fontId="47" fillId="4" borderId="26"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YZ51"/>
  <sheetViews>
    <sheetView tabSelected="1" zoomScale="60" zoomScaleNormal="60" zoomScaleSheetLayoutView="100" workbookViewId="0">
      <selection activeCell="B3" sqref="B3:G3"/>
    </sheetView>
  </sheetViews>
  <sheetFormatPr defaultRowHeight="14.25"/>
  <cols>
    <col min="1" max="1" width="10.140625" style="57" customWidth="1"/>
    <col min="2" max="2" width="33.42578125" style="57" customWidth="1"/>
    <col min="3" max="3" width="40.7109375" style="65" customWidth="1"/>
    <col min="4" max="4" width="15" style="66" customWidth="1"/>
    <col min="5" max="7" width="11.85546875" style="67" customWidth="1"/>
    <col min="8" max="8" width="10.28515625" style="67" customWidth="1"/>
    <col min="9" max="9" width="19.7109375" style="67" customWidth="1"/>
    <col min="10" max="10" width="19.7109375" style="68" customWidth="1"/>
    <col min="11" max="11" width="18" style="68" customWidth="1"/>
    <col min="12" max="12" width="27.140625" style="64" customWidth="1"/>
    <col min="13" max="13" width="18.7109375" style="33" customWidth="1"/>
    <col min="14" max="14" width="67" style="33" customWidth="1"/>
    <col min="15" max="28" width="9.140625" style="33" customWidth="1"/>
    <col min="29" max="29" width="9.140625" style="33"/>
    <col min="30" max="30" width="0" style="33" hidden="1" customWidth="1"/>
    <col min="31" max="159" width="9.140625" style="33"/>
    <col min="160" max="160" width="6" style="33" customWidth="1"/>
    <col min="161" max="161" width="11.140625" style="33" customWidth="1"/>
    <col min="162" max="162" width="37.28515625" style="33" customWidth="1"/>
    <col min="163" max="163" width="14.140625" style="33" customWidth="1"/>
    <col min="164" max="165" width="12" style="33" customWidth="1"/>
    <col min="166" max="166" width="17.85546875" style="33" customWidth="1"/>
    <col min="167" max="167" width="15.7109375" style="33" customWidth="1"/>
    <col min="168" max="173" width="0" style="33" hidden="1" customWidth="1"/>
    <col min="174" max="174" width="11.85546875" style="33" customWidth="1"/>
    <col min="175" max="175" width="31.85546875" style="33" customWidth="1"/>
    <col min="176" max="176" width="12.140625" style="33" customWidth="1"/>
    <col min="177" max="177" width="12" style="33" customWidth="1"/>
    <col min="178" max="178" width="12.5703125" style="33" customWidth="1"/>
    <col min="179" max="179" width="12" style="33" customWidth="1"/>
    <col min="180" max="180" width="11.140625" style="33" customWidth="1"/>
    <col min="181" max="182" width="11.7109375" style="33" customWidth="1"/>
    <col min="183" max="183" width="12.5703125" style="33" customWidth="1"/>
    <col min="184" max="184" width="9.7109375" style="33" customWidth="1"/>
    <col min="185" max="185" width="12" style="33" customWidth="1"/>
    <col min="186" max="234" width="9.7109375" style="33" customWidth="1"/>
    <col min="235" max="415" width="9.140625" style="33"/>
    <col min="416" max="416" width="6" style="33" customWidth="1"/>
    <col min="417" max="417" width="11.140625" style="33" customWidth="1"/>
    <col min="418" max="418" width="37.28515625" style="33" customWidth="1"/>
    <col min="419" max="419" width="14.140625" style="33" customWidth="1"/>
    <col min="420" max="421" width="12" style="33" customWidth="1"/>
    <col min="422" max="422" width="17.85546875" style="33" customWidth="1"/>
    <col min="423" max="423" width="15.7109375" style="33" customWidth="1"/>
    <col min="424" max="429" width="0" style="33" hidden="1" customWidth="1"/>
    <col min="430" max="430" width="11.85546875" style="33" customWidth="1"/>
    <col min="431" max="431" width="31.85546875" style="33" customWidth="1"/>
    <col min="432" max="432" width="12.140625" style="33" customWidth="1"/>
    <col min="433" max="433" width="12" style="33" customWidth="1"/>
    <col min="434" max="434" width="12.5703125" style="33" customWidth="1"/>
    <col min="435" max="435" width="12" style="33" customWidth="1"/>
    <col min="436" max="436" width="11.140625" style="33" customWidth="1"/>
    <col min="437" max="438" width="11.7109375" style="33" customWidth="1"/>
    <col min="439" max="439" width="12.5703125" style="33" customWidth="1"/>
    <col min="440" max="440" width="9.7109375" style="33" customWidth="1"/>
    <col min="441" max="441" width="12" style="33" customWidth="1"/>
    <col min="442" max="490" width="9.7109375" style="33" customWidth="1"/>
    <col min="491" max="671" width="9.140625" style="33"/>
    <col min="672" max="672" width="6" style="33" customWidth="1"/>
    <col min="673" max="673" width="11.140625" style="33" customWidth="1"/>
    <col min="674" max="674" width="37.28515625" style="33" customWidth="1"/>
    <col min="675" max="675" width="14.140625" style="33" customWidth="1"/>
    <col min="676" max="677" width="12" style="33" customWidth="1"/>
    <col min="678" max="678" width="17.85546875" style="33" customWidth="1"/>
    <col min="679" max="679" width="15.7109375" style="33" customWidth="1"/>
    <col min="680" max="685" width="0" style="33" hidden="1" customWidth="1"/>
    <col min="686" max="686" width="11.85546875" style="33" customWidth="1"/>
    <col min="687" max="687" width="31.85546875" style="33" customWidth="1"/>
    <col min="688" max="688" width="12.140625" style="33" customWidth="1"/>
    <col min="689" max="689" width="12" style="33" customWidth="1"/>
    <col min="690" max="690" width="12.5703125" style="33" customWidth="1"/>
    <col min="691" max="691" width="12" style="33" customWidth="1"/>
    <col min="692" max="692" width="11.140625" style="33" customWidth="1"/>
    <col min="693" max="694" width="11.7109375" style="33" customWidth="1"/>
    <col min="695" max="695" width="12.5703125" style="33" customWidth="1"/>
    <col min="696" max="696" width="9.7109375" style="33" customWidth="1"/>
    <col min="697" max="697" width="12" style="33" customWidth="1"/>
    <col min="698" max="746" width="9.7109375" style="33" customWidth="1"/>
    <col min="747" max="927" width="9.140625" style="33"/>
    <col min="928" max="928" width="6" style="33" customWidth="1"/>
    <col min="929" max="929" width="11.140625" style="33" customWidth="1"/>
    <col min="930" max="930" width="37.28515625" style="33" customWidth="1"/>
    <col min="931" max="931" width="14.140625" style="33" customWidth="1"/>
    <col min="932" max="933" width="12" style="33" customWidth="1"/>
    <col min="934" max="934" width="17.85546875" style="33" customWidth="1"/>
    <col min="935" max="935" width="15.7109375" style="33" customWidth="1"/>
    <col min="936" max="941" width="0" style="33" hidden="1" customWidth="1"/>
    <col min="942" max="942" width="11.85546875" style="33" customWidth="1"/>
    <col min="943" max="943" width="31.85546875" style="33" customWidth="1"/>
    <col min="944" max="944" width="12.140625" style="33" customWidth="1"/>
    <col min="945" max="945" width="12" style="33" customWidth="1"/>
    <col min="946" max="946" width="12.5703125" style="33" customWidth="1"/>
    <col min="947" max="947" width="12" style="33" customWidth="1"/>
    <col min="948" max="948" width="11.140625" style="33" customWidth="1"/>
    <col min="949" max="950" width="11.7109375" style="33" customWidth="1"/>
    <col min="951" max="951" width="12.5703125" style="33" customWidth="1"/>
    <col min="952" max="952" width="9.7109375" style="33" customWidth="1"/>
    <col min="953" max="953" width="12" style="33" customWidth="1"/>
    <col min="954" max="1002" width="9.7109375" style="33" customWidth="1"/>
    <col min="1003" max="1183" width="9.140625" style="33"/>
    <col min="1184" max="1184" width="6" style="33" customWidth="1"/>
    <col min="1185" max="1185" width="11.140625" style="33" customWidth="1"/>
    <col min="1186" max="1186" width="37.28515625" style="33" customWidth="1"/>
    <col min="1187" max="1187" width="14.140625" style="33" customWidth="1"/>
    <col min="1188" max="1189" width="12" style="33" customWidth="1"/>
    <col min="1190" max="1190" width="17.85546875" style="33" customWidth="1"/>
    <col min="1191" max="1191" width="15.7109375" style="33" customWidth="1"/>
    <col min="1192" max="1197" width="0" style="33" hidden="1" customWidth="1"/>
    <col min="1198" max="1198" width="11.85546875" style="33" customWidth="1"/>
    <col min="1199" max="1199" width="31.85546875" style="33" customWidth="1"/>
    <col min="1200" max="1200" width="12.140625" style="33" customWidth="1"/>
    <col min="1201" max="1201" width="12" style="33" customWidth="1"/>
    <col min="1202" max="1202" width="12.5703125" style="33" customWidth="1"/>
    <col min="1203" max="1203" width="12" style="33" customWidth="1"/>
    <col min="1204" max="1204" width="11.140625" style="33" customWidth="1"/>
    <col min="1205" max="1206" width="11.7109375" style="33" customWidth="1"/>
    <col min="1207" max="1207" width="12.5703125" style="33" customWidth="1"/>
    <col min="1208" max="1208" width="9.7109375" style="33" customWidth="1"/>
    <col min="1209" max="1209" width="12" style="33" customWidth="1"/>
    <col min="1210" max="1258" width="9.7109375" style="33" customWidth="1"/>
    <col min="1259" max="1439" width="9.140625" style="33"/>
    <col min="1440" max="1440" width="6" style="33" customWidth="1"/>
    <col min="1441" max="1441" width="11.140625" style="33" customWidth="1"/>
    <col min="1442" max="1442" width="37.28515625" style="33" customWidth="1"/>
    <col min="1443" max="1443" width="14.140625" style="33" customWidth="1"/>
    <col min="1444" max="1445" width="12" style="33" customWidth="1"/>
    <col min="1446" max="1446" width="17.85546875" style="33" customWidth="1"/>
    <col min="1447" max="1447" width="15.7109375" style="33" customWidth="1"/>
    <col min="1448" max="1453" width="0" style="33" hidden="1" customWidth="1"/>
    <col min="1454" max="1454" width="11.85546875" style="33" customWidth="1"/>
    <col min="1455" max="1455" width="31.85546875" style="33" customWidth="1"/>
    <col min="1456" max="1456" width="12.140625" style="33" customWidth="1"/>
    <col min="1457" max="1457" width="12" style="33" customWidth="1"/>
    <col min="1458" max="1458" width="12.5703125" style="33" customWidth="1"/>
    <col min="1459" max="1459" width="12" style="33" customWidth="1"/>
    <col min="1460" max="1460" width="11.140625" style="33" customWidth="1"/>
    <col min="1461" max="1462" width="11.7109375" style="33" customWidth="1"/>
    <col min="1463" max="1463" width="12.5703125" style="33" customWidth="1"/>
    <col min="1464" max="1464" width="9.7109375" style="33" customWidth="1"/>
    <col min="1465" max="1465" width="12" style="33" customWidth="1"/>
    <col min="1466" max="1514" width="9.7109375" style="33" customWidth="1"/>
    <col min="1515" max="1695" width="9.140625" style="33"/>
    <col min="1696" max="1696" width="6" style="33" customWidth="1"/>
    <col min="1697" max="1697" width="11.140625" style="33" customWidth="1"/>
    <col min="1698" max="1698" width="37.28515625" style="33" customWidth="1"/>
    <col min="1699" max="1699" width="14.140625" style="33" customWidth="1"/>
    <col min="1700" max="1701" width="12" style="33" customWidth="1"/>
    <col min="1702" max="1702" width="17.85546875" style="33" customWidth="1"/>
    <col min="1703" max="1703" width="15.7109375" style="33" customWidth="1"/>
    <col min="1704" max="1709" width="0" style="33" hidden="1" customWidth="1"/>
    <col min="1710" max="1710" width="11.85546875" style="33" customWidth="1"/>
    <col min="1711" max="1711" width="31.85546875" style="33" customWidth="1"/>
    <col min="1712" max="1712" width="12.140625" style="33" customWidth="1"/>
    <col min="1713" max="1713" width="12" style="33" customWidth="1"/>
    <col min="1714" max="1714" width="12.5703125" style="33" customWidth="1"/>
    <col min="1715" max="1715" width="12" style="33" customWidth="1"/>
    <col min="1716" max="1716" width="11.140625" style="33" customWidth="1"/>
    <col min="1717" max="1718" width="11.7109375" style="33" customWidth="1"/>
    <col min="1719" max="1719" width="12.5703125" style="33" customWidth="1"/>
    <col min="1720" max="1720" width="9.7109375" style="33" customWidth="1"/>
    <col min="1721" max="1721" width="12" style="33" customWidth="1"/>
    <col min="1722" max="1770" width="9.7109375" style="33" customWidth="1"/>
    <col min="1771" max="1951" width="9.140625" style="33"/>
    <col min="1952" max="1952" width="6" style="33" customWidth="1"/>
    <col min="1953" max="1953" width="11.140625" style="33" customWidth="1"/>
    <col min="1954" max="1954" width="37.28515625" style="33" customWidth="1"/>
    <col min="1955" max="1955" width="14.140625" style="33" customWidth="1"/>
    <col min="1956" max="1957" width="12" style="33" customWidth="1"/>
    <col min="1958" max="1958" width="17.85546875" style="33" customWidth="1"/>
    <col min="1959" max="1959" width="15.7109375" style="33" customWidth="1"/>
    <col min="1960" max="1965" width="0" style="33" hidden="1" customWidth="1"/>
    <col min="1966" max="1966" width="11.85546875" style="33" customWidth="1"/>
    <col min="1967" max="1967" width="31.85546875" style="33" customWidth="1"/>
    <col min="1968" max="1968" width="12.140625" style="33" customWidth="1"/>
    <col min="1969" max="1969" width="12" style="33" customWidth="1"/>
    <col min="1970" max="1970" width="12.5703125" style="33" customWidth="1"/>
    <col min="1971" max="1971" width="12" style="33" customWidth="1"/>
    <col min="1972" max="1972" width="11.140625" style="33" customWidth="1"/>
    <col min="1973" max="1974" width="11.7109375" style="33" customWidth="1"/>
    <col min="1975" max="1975" width="12.5703125" style="33" customWidth="1"/>
    <col min="1976" max="1976" width="9.7109375" style="33" customWidth="1"/>
    <col min="1977" max="1977" width="12" style="33" customWidth="1"/>
    <col min="1978" max="2026" width="9.7109375" style="33" customWidth="1"/>
    <col min="2027" max="2207" width="9.140625" style="33"/>
    <col min="2208" max="2208" width="6" style="33" customWidth="1"/>
    <col min="2209" max="2209" width="11.140625" style="33" customWidth="1"/>
    <col min="2210" max="2210" width="37.28515625" style="33" customWidth="1"/>
    <col min="2211" max="2211" width="14.140625" style="33" customWidth="1"/>
    <col min="2212" max="2213" width="12" style="33" customWidth="1"/>
    <col min="2214" max="2214" width="17.85546875" style="33" customWidth="1"/>
    <col min="2215" max="2215" width="15.7109375" style="33" customWidth="1"/>
    <col min="2216" max="2221" width="0" style="33" hidden="1" customWidth="1"/>
    <col min="2222" max="2222" width="11.85546875" style="33" customWidth="1"/>
    <col min="2223" max="2223" width="31.85546875" style="33" customWidth="1"/>
    <col min="2224" max="2224" width="12.140625" style="33" customWidth="1"/>
    <col min="2225" max="2225" width="12" style="33" customWidth="1"/>
    <col min="2226" max="2226" width="12.5703125" style="33" customWidth="1"/>
    <col min="2227" max="2227" width="12" style="33" customWidth="1"/>
    <col min="2228" max="2228" width="11.140625" style="33" customWidth="1"/>
    <col min="2229" max="2230" width="11.7109375" style="33" customWidth="1"/>
    <col min="2231" max="2231" width="12.5703125" style="33" customWidth="1"/>
    <col min="2232" max="2232" width="9.7109375" style="33" customWidth="1"/>
    <col min="2233" max="2233" width="12" style="33" customWidth="1"/>
    <col min="2234" max="2282" width="9.7109375" style="33" customWidth="1"/>
    <col min="2283" max="2463" width="9.140625" style="33"/>
    <col min="2464" max="2464" width="6" style="33" customWidth="1"/>
    <col min="2465" max="2465" width="11.140625" style="33" customWidth="1"/>
    <col min="2466" max="2466" width="37.28515625" style="33" customWidth="1"/>
    <col min="2467" max="2467" width="14.140625" style="33" customWidth="1"/>
    <col min="2468" max="2469" width="12" style="33" customWidth="1"/>
    <col min="2470" max="2470" width="17.85546875" style="33" customWidth="1"/>
    <col min="2471" max="2471" width="15.7109375" style="33" customWidth="1"/>
    <col min="2472" max="2477" width="0" style="33" hidden="1" customWidth="1"/>
    <col min="2478" max="2478" width="11.85546875" style="33" customWidth="1"/>
    <col min="2479" max="2479" width="31.85546875" style="33" customWidth="1"/>
    <col min="2480" max="2480" width="12.140625" style="33" customWidth="1"/>
    <col min="2481" max="2481" width="12" style="33" customWidth="1"/>
    <col min="2482" max="2482" width="12.5703125" style="33" customWidth="1"/>
    <col min="2483" max="2483" width="12" style="33" customWidth="1"/>
    <col min="2484" max="2484" width="11.140625" style="33" customWidth="1"/>
    <col min="2485" max="2486" width="11.7109375" style="33" customWidth="1"/>
    <col min="2487" max="2487" width="12.5703125" style="33" customWidth="1"/>
    <col min="2488" max="2488" width="9.7109375" style="33" customWidth="1"/>
    <col min="2489" max="2489" width="12" style="33" customWidth="1"/>
    <col min="2490" max="2538" width="9.7109375" style="33" customWidth="1"/>
    <col min="2539" max="2719" width="9.140625" style="33"/>
    <col min="2720" max="2720" width="6" style="33" customWidth="1"/>
    <col min="2721" max="2721" width="11.140625" style="33" customWidth="1"/>
    <col min="2722" max="2722" width="37.28515625" style="33" customWidth="1"/>
    <col min="2723" max="2723" width="14.140625" style="33" customWidth="1"/>
    <col min="2724" max="2725" width="12" style="33" customWidth="1"/>
    <col min="2726" max="2726" width="17.85546875" style="33" customWidth="1"/>
    <col min="2727" max="2727" width="15.7109375" style="33" customWidth="1"/>
    <col min="2728" max="2733" width="0" style="33" hidden="1" customWidth="1"/>
    <col min="2734" max="2734" width="11.85546875" style="33" customWidth="1"/>
    <col min="2735" max="2735" width="31.85546875" style="33" customWidth="1"/>
    <col min="2736" max="2736" width="12.140625" style="33" customWidth="1"/>
    <col min="2737" max="2737" width="12" style="33" customWidth="1"/>
    <col min="2738" max="2738" width="12.5703125" style="33" customWidth="1"/>
    <col min="2739" max="2739" width="12" style="33" customWidth="1"/>
    <col min="2740" max="2740" width="11.140625" style="33" customWidth="1"/>
    <col min="2741" max="2742" width="11.7109375" style="33" customWidth="1"/>
    <col min="2743" max="2743" width="12.5703125" style="33" customWidth="1"/>
    <col min="2744" max="2744" width="9.7109375" style="33" customWidth="1"/>
    <col min="2745" max="2745" width="12" style="33" customWidth="1"/>
    <col min="2746" max="2794" width="9.7109375" style="33" customWidth="1"/>
    <col min="2795" max="2975" width="9.140625" style="33"/>
    <col min="2976" max="2976" width="6" style="33" customWidth="1"/>
    <col min="2977" max="2977" width="11.140625" style="33" customWidth="1"/>
    <col min="2978" max="2978" width="37.28515625" style="33" customWidth="1"/>
    <col min="2979" max="2979" width="14.140625" style="33" customWidth="1"/>
    <col min="2980" max="2981" width="12" style="33" customWidth="1"/>
    <col min="2982" max="2982" width="17.85546875" style="33" customWidth="1"/>
    <col min="2983" max="2983" width="15.7109375" style="33" customWidth="1"/>
    <col min="2984" max="2989" width="0" style="33" hidden="1" customWidth="1"/>
    <col min="2990" max="2990" width="11.85546875" style="33" customWidth="1"/>
    <col min="2991" max="2991" width="31.85546875" style="33" customWidth="1"/>
    <col min="2992" max="2992" width="12.140625" style="33" customWidth="1"/>
    <col min="2993" max="2993" width="12" style="33" customWidth="1"/>
    <col min="2994" max="2994" width="12.5703125" style="33" customWidth="1"/>
    <col min="2995" max="2995" width="12" style="33" customWidth="1"/>
    <col min="2996" max="2996" width="11.140625" style="33" customWidth="1"/>
    <col min="2997" max="2998" width="11.7109375" style="33" customWidth="1"/>
    <col min="2999" max="2999" width="12.5703125" style="33" customWidth="1"/>
    <col min="3000" max="3000" width="9.7109375" style="33" customWidth="1"/>
    <col min="3001" max="3001" width="12" style="33" customWidth="1"/>
    <col min="3002" max="3050" width="9.7109375" style="33" customWidth="1"/>
    <col min="3051" max="3231" width="9.140625" style="33"/>
    <col min="3232" max="3232" width="6" style="33" customWidth="1"/>
    <col min="3233" max="3233" width="11.140625" style="33" customWidth="1"/>
    <col min="3234" max="3234" width="37.28515625" style="33" customWidth="1"/>
    <col min="3235" max="3235" width="14.140625" style="33" customWidth="1"/>
    <col min="3236" max="3237" width="12" style="33" customWidth="1"/>
    <col min="3238" max="3238" width="17.85546875" style="33" customWidth="1"/>
    <col min="3239" max="3239" width="15.7109375" style="33" customWidth="1"/>
    <col min="3240" max="3245" width="0" style="33" hidden="1" customWidth="1"/>
    <col min="3246" max="3246" width="11.85546875" style="33" customWidth="1"/>
    <col min="3247" max="3247" width="31.85546875" style="33" customWidth="1"/>
    <col min="3248" max="3248" width="12.140625" style="33" customWidth="1"/>
    <col min="3249" max="3249" width="12" style="33" customWidth="1"/>
    <col min="3250" max="3250" width="12.5703125" style="33" customWidth="1"/>
    <col min="3251" max="3251" width="12" style="33" customWidth="1"/>
    <col min="3252" max="3252" width="11.140625" style="33" customWidth="1"/>
    <col min="3253" max="3254" width="11.7109375" style="33" customWidth="1"/>
    <col min="3255" max="3255" width="12.5703125" style="33" customWidth="1"/>
    <col min="3256" max="3256" width="9.7109375" style="33" customWidth="1"/>
    <col min="3257" max="3257" width="12" style="33" customWidth="1"/>
    <col min="3258" max="3306" width="9.7109375" style="33" customWidth="1"/>
    <col min="3307" max="3487" width="9.140625" style="33"/>
    <col min="3488" max="3488" width="6" style="33" customWidth="1"/>
    <col min="3489" max="3489" width="11.140625" style="33" customWidth="1"/>
    <col min="3490" max="3490" width="37.28515625" style="33" customWidth="1"/>
    <col min="3491" max="3491" width="14.140625" style="33" customWidth="1"/>
    <col min="3492" max="3493" width="12" style="33" customWidth="1"/>
    <col min="3494" max="3494" width="17.85546875" style="33" customWidth="1"/>
    <col min="3495" max="3495" width="15.7109375" style="33" customWidth="1"/>
    <col min="3496" max="3501" width="0" style="33" hidden="1" customWidth="1"/>
    <col min="3502" max="3502" width="11.85546875" style="33" customWidth="1"/>
    <col min="3503" max="3503" width="31.85546875" style="33" customWidth="1"/>
    <col min="3504" max="3504" width="12.140625" style="33" customWidth="1"/>
    <col min="3505" max="3505" width="12" style="33" customWidth="1"/>
    <col min="3506" max="3506" width="12.5703125" style="33" customWidth="1"/>
    <col min="3507" max="3507" width="12" style="33" customWidth="1"/>
    <col min="3508" max="3508" width="11.140625" style="33" customWidth="1"/>
    <col min="3509" max="3510" width="11.7109375" style="33" customWidth="1"/>
    <col min="3511" max="3511" width="12.5703125" style="33" customWidth="1"/>
    <col min="3512" max="3512" width="9.7109375" style="33" customWidth="1"/>
    <col min="3513" max="3513" width="12" style="33" customWidth="1"/>
    <col min="3514" max="3562" width="9.7109375" style="33" customWidth="1"/>
    <col min="3563" max="3743" width="9.140625" style="33"/>
    <col min="3744" max="3744" width="6" style="33" customWidth="1"/>
    <col min="3745" max="3745" width="11.140625" style="33" customWidth="1"/>
    <col min="3746" max="3746" width="37.28515625" style="33" customWidth="1"/>
    <col min="3747" max="3747" width="14.140625" style="33" customWidth="1"/>
    <col min="3748" max="3749" width="12" style="33" customWidth="1"/>
    <col min="3750" max="3750" width="17.85546875" style="33" customWidth="1"/>
    <col min="3751" max="3751" width="15.7109375" style="33" customWidth="1"/>
    <col min="3752" max="3757" width="0" style="33" hidden="1" customWidth="1"/>
    <col min="3758" max="3758" width="11.85546875" style="33" customWidth="1"/>
    <col min="3759" max="3759" width="31.85546875" style="33" customWidth="1"/>
    <col min="3760" max="3760" width="12.140625" style="33" customWidth="1"/>
    <col min="3761" max="3761" width="12" style="33" customWidth="1"/>
    <col min="3762" max="3762" width="12.5703125" style="33" customWidth="1"/>
    <col min="3763" max="3763" width="12" style="33" customWidth="1"/>
    <col min="3764" max="3764" width="11.140625" style="33" customWidth="1"/>
    <col min="3765" max="3766" width="11.7109375" style="33" customWidth="1"/>
    <col min="3767" max="3767" width="12.5703125" style="33" customWidth="1"/>
    <col min="3768" max="3768" width="9.7109375" style="33" customWidth="1"/>
    <col min="3769" max="3769" width="12" style="33" customWidth="1"/>
    <col min="3770" max="3818" width="9.7109375" style="33" customWidth="1"/>
    <col min="3819" max="3999" width="9.140625" style="33"/>
    <col min="4000" max="4000" width="6" style="33" customWidth="1"/>
    <col min="4001" max="4001" width="11.140625" style="33" customWidth="1"/>
    <col min="4002" max="4002" width="37.28515625" style="33" customWidth="1"/>
    <col min="4003" max="4003" width="14.140625" style="33" customWidth="1"/>
    <col min="4004" max="4005" width="12" style="33" customWidth="1"/>
    <col min="4006" max="4006" width="17.85546875" style="33" customWidth="1"/>
    <col min="4007" max="4007" width="15.7109375" style="33" customWidth="1"/>
    <col min="4008" max="4013" width="0" style="33" hidden="1" customWidth="1"/>
    <col min="4014" max="4014" width="11.85546875" style="33" customWidth="1"/>
    <col min="4015" max="4015" width="31.85546875" style="33" customWidth="1"/>
    <col min="4016" max="4016" width="12.140625" style="33" customWidth="1"/>
    <col min="4017" max="4017" width="12" style="33" customWidth="1"/>
    <col min="4018" max="4018" width="12.5703125" style="33" customWidth="1"/>
    <col min="4019" max="4019" width="12" style="33" customWidth="1"/>
    <col min="4020" max="4020" width="11.140625" style="33" customWidth="1"/>
    <col min="4021" max="4022" width="11.7109375" style="33" customWidth="1"/>
    <col min="4023" max="4023" width="12.5703125" style="33" customWidth="1"/>
    <col min="4024" max="4024" width="9.7109375" style="33" customWidth="1"/>
    <col min="4025" max="4025" width="12" style="33" customWidth="1"/>
    <col min="4026" max="4074" width="9.7109375" style="33" customWidth="1"/>
    <col min="4075" max="4255" width="9.140625" style="33"/>
    <col min="4256" max="4256" width="6" style="33" customWidth="1"/>
    <col min="4257" max="4257" width="11.140625" style="33" customWidth="1"/>
    <col min="4258" max="4258" width="37.28515625" style="33" customWidth="1"/>
    <col min="4259" max="4259" width="14.140625" style="33" customWidth="1"/>
    <col min="4260" max="4261" width="12" style="33" customWidth="1"/>
    <col min="4262" max="4262" width="17.85546875" style="33" customWidth="1"/>
    <col min="4263" max="4263" width="15.7109375" style="33" customWidth="1"/>
    <col min="4264" max="4269" width="0" style="33" hidden="1" customWidth="1"/>
    <col min="4270" max="4270" width="11.85546875" style="33" customWidth="1"/>
    <col min="4271" max="4271" width="31.85546875" style="33" customWidth="1"/>
    <col min="4272" max="4272" width="12.140625" style="33" customWidth="1"/>
    <col min="4273" max="4273" width="12" style="33" customWidth="1"/>
    <col min="4274" max="4274" width="12.5703125" style="33" customWidth="1"/>
    <col min="4275" max="4275" width="12" style="33" customWidth="1"/>
    <col min="4276" max="4276" width="11.140625" style="33" customWidth="1"/>
    <col min="4277" max="4278" width="11.7109375" style="33" customWidth="1"/>
    <col min="4279" max="4279" width="12.5703125" style="33" customWidth="1"/>
    <col min="4280" max="4280" width="9.7109375" style="33" customWidth="1"/>
    <col min="4281" max="4281" width="12" style="33" customWidth="1"/>
    <col min="4282" max="4330" width="9.7109375" style="33" customWidth="1"/>
    <col min="4331" max="4511" width="9.140625" style="33"/>
    <col min="4512" max="4512" width="6" style="33" customWidth="1"/>
    <col min="4513" max="4513" width="11.140625" style="33" customWidth="1"/>
    <col min="4514" max="4514" width="37.28515625" style="33" customWidth="1"/>
    <col min="4515" max="4515" width="14.140625" style="33" customWidth="1"/>
    <col min="4516" max="4517" width="12" style="33" customWidth="1"/>
    <col min="4518" max="4518" width="17.85546875" style="33" customWidth="1"/>
    <col min="4519" max="4519" width="15.7109375" style="33" customWidth="1"/>
    <col min="4520" max="4525" width="0" style="33" hidden="1" customWidth="1"/>
    <col min="4526" max="4526" width="11.85546875" style="33" customWidth="1"/>
    <col min="4527" max="4527" width="31.85546875" style="33" customWidth="1"/>
    <col min="4528" max="4528" width="12.140625" style="33" customWidth="1"/>
    <col min="4529" max="4529" width="12" style="33" customWidth="1"/>
    <col min="4530" max="4530" width="12.5703125" style="33" customWidth="1"/>
    <col min="4531" max="4531" width="12" style="33" customWidth="1"/>
    <col min="4532" max="4532" width="11.140625" style="33" customWidth="1"/>
    <col min="4533" max="4534" width="11.7109375" style="33" customWidth="1"/>
    <col min="4535" max="4535" width="12.5703125" style="33" customWidth="1"/>
    <col min="4536" max="4536" width="9.7109375" style="33" customWidth="1"/>
    <col min="4537" max="4537" width="12" style="33" customWidth="1"/>
    <col min="4538" max="4586" width="9.7109375" style="33" customWidth="1"/>
    <col min="4587" max="4767" width="9.140625" style="33"/>
    <col min="4768" max="4768" width="6" style="33" customWidth="1"/>
    <col min="4769" max="4769" width="11.140625" style="33" customWidth="1"/>
    <col min="4770" max="4770" width="37.28515625" style="33" customWidth="1"/>
    <col min="4771" max="4771" width="14.140625" style="33" customWidth="1"/>
    <col min="4772" max="4773" width="12" style="33" customWidth="1"/>
    <col min="4774" max="4774" width="17.85546875" style="33" customWidth="1"/>
    <col min="4775" max="4775" width="15.7109375" style="33" customWidth="1"/>
    <col min="4776" max="4781" width="0" style="33" hidden="1" customWidth="1"/>
    <col min="4782" max="4782" width="11.85546875" style="33" customWidth="1"/>
    <col min="4783" max="4783" width="31.85546875" style="33" customWidth="1"/>
    <col min="4784" max="4784" width="12.140625" style="33" customWidth="1"/>
    <col min="4785" max="4785" width="12" style="33" customWidth="1"/>
    <col min="4786" max="4786" width="12.5703125" style="33" customWidth="1"/>
    <col min="4787" max="4787" width="12" style="33" customWidth="1"/>
    <col min="4788" max="4788" width="11.140625" style="33" customWidth="1"/>
    <col min="4789" max="4790" width="11.7109375" style="33" customWidth="1"/>
    <col min="4791" max="4791" width="12.5703125" style="33" customWidth="1"/>
    <col min="4792" max="4792" width="9.7109375" style="33" customWidth="1"/>
    <col min="4793" max="4793" width="12" style="33" customWidth="1"/>
    <col min="4794" max="4842" width="9.7109375" style="33" customWidth="1"/>
    <col min="4843" max="5023" width="9.140625" style="33"/>
    <col min="5024" max="5024" width="6" style="33" customWidth="1"/>
    <col min="5025" max="5025" width="11.140625" style="33" customWidth="1"/>
    <col min="5026" max="5026" width="37.28515625" style="33" customWidth="1"/>
    <col min="5027" max="5027" width="14.140625" style="33" customWidth="1"/>
    <col min="5028" max="5029" width="12" style="33" customWidth="1"/>
    <col min="5030" max="5030" width="17.85546875" style="33" customWidth="1"/>
    <col min="5031" max="5031" width="15.7109375" style="33" customWidth="1"/>
    <col min="5032" max="5037" width="0" style="33" hidden="1" customWidth="1"/>
    <col min="5038" max="5038" width="11.85546875" style="33" customWidth="1"/>
    <col min="5039" max="5039" width="31.85546875" style="33" customWidth="1"/>
    <col min="5040" max="5040" width="12.140625" style="33" customWidth="1"/>
    <col min="5041" max="5041" width="12" style="33" customWidth="1"/>
    <col min="5042" max="5042" width="12.5703125" style="33" customWidth="1"/>
    <col min="5043" max="5043" width="12" style="33" customWidth="1"/>
    <col min="5044" max="5044" width="11.140625" style="33" customWidth="1"/>
    <col min="5045" max="5046" width="11.7109375" style="33" customWidth="1"/>
    <col min="5047" max="5047" width="12.5703125" style="33" customWidth="1"/>
    <col min="5048" max="5048" width="9.7109375" style="33" customWidth="1"/>
    <col min="5049" max="5049" width="12" style="33" customWidth="1"/>
    <col min="5050" max="5098" width="9.7109375" style="33" customWidth="1"/>
    <col min="5099" max="5279" width="9.140625" style="33"/>
    <col min="5280" max="5280" width="6" style="33" customWidth="1"/>
    <col min="5281" max="5281" width="11.140625" style="33" customWidth="1"/>
    <col min="5282" max="5282" width="37.28515625" style="33" customWidth="1"/>
    <col min="5283" max="5283" width="14.140625" style="33" customWidth="1"/>
    <col min="5284" max="5285" width="12" style="33" customWidth="1"/>
    <col min="5286" max="5286" width="17.85546875" style="33" customWidth="1"/>
    <col min="5287" max="5287" width="15.7109375" style="33" customWidth="1"/>
    <col min="5288" max="5293" width="0" style="33" hidden="1" customWidth="1"/>
    <col min="5294" max="5294" width="11.85546875" style="33" customWidth="1"/>
    <col min="5295" max="5295" width="31.85546875" style="33" customWidth="1"/>
    <col min="5296" max="5296" width="12.140625" style="33" customWidth="1"/>
    <col min="5297" max="5297" width="12" style="33" customWidth="1"/>
    <col min="5298" max="5298" width="12.5703125" style="33" customWidth="1"/>
    <col min="5299" max="5299" width="12" style="33" customWidth="1"/>
    <col min="5300" max="5300" width="11.140625" style="33" customWidth="1"/>
    <col min="5301" max="5302" width="11.7109375" style="33" customWidth="1"/>
    <col min="5303" max="5303" width="12.5703125" style="33" customWidth="1"/>
    <col min="5304" max="5304" width="9.7109375" style="33" customWidth="1"/>
    <col min="5305" max="5305" width="12" style="33" customWidth="1"/>
    <col min="5306" max="5354" width="9.7109375" style="33" customWidth="1"/>
    <col min="5355" max="5535" width="9.140625" style="33"/>
    <col min="5536" max="5536" width="6" style="33" customWidth="1"/>
    <col min="5537" max="5537" width="11.140625" style="33" customWidth="1"/>
    <col min="5538" max="5538" width="37.28515625" style="33" customWidth="1"/>
    <col min="5539" max="5539" width="14.140625" style="33" customWidth="1"/>
    <col min="5540" max="5541" width="12" style="33" customWidth="1"/>
    <col min="5542" max="5542" width="17.85546875" style="33" customWidth="1"/>
    <col min="5543" max="5543" width="15.7109375" style="33" customWidth="1"/>
    <col min="5544" max="5549" width="0" style="33" hidden="1" customWidth="1"/>
    <col min="5550" max="5550" width="11.85546875" style="33" customWidth="1"/>
    <col min="5551" max="5551" width="31.85546875" style="33" customWidth="1"/>
    <col min="5552" max="5552" width="12.140625" style="33" customWidth="1"/>
    <col min="5553" max="5553" width="12" style="33" customWidth="1"/>
    <col min="5554" max="5554" width="12.5703125" style="33" customWidth="1"/>
    <col min="5555" max="5555" width="12" style="33" customWidth="1"/>
    <col min="5556" max="5556" width="11.140625" style="33" customWidth="1"/>
    <col min="5557" max="5558" width="11.7109375" style="33" customWidth="1"/>
    <col min="5559" max="5559" width="12.5703125" style="33" customWidth="1"/>
    <col min="5560" max="5560" width="9.7109375" style="33" customWidth="1"/>
    <col min="5561" max="5561" width="12" style="33" customWidth="1"/>
    <col min="5562" max="5610" width="9.7109375" style="33" customWidth="1"/>
    <col min="5611" max="5791" width="9.140625" style="33"/>
    <col min="5792" max="5792" width="6" style="33" customWidth="1"/>
    <col min="5793" max="5793" width="11.140625" style="33" customWidth="1"/>
    <col min="5794" max="5794" width="37.28515625" style="33" customWidth="1"/>
    <col min="5795" max="5795" width="14.140625" style="33" customWidth="1"/>
    <col min="5796" max="5797" width="12" style="33" customWidth="1"/>
    <col min="5798" max="5798" width="17.85546875" style="33" customWidth="1"/>
    <col min="5799" max="5799" width="15.7109375" style="33" customWidth="1"/>
    <col min="5800" max="5805" width="0" style="33" hidden="1" customWidth="1"/>
    <col min="5806" max="5806" width="11.85546875" style="33" customWidth="1"/>
    <col min="5807" max="5807" width="31.85546875" style="33" customWidth="1"/>
    <col min="5808" max="5808" width="12.140625" style="33" customWidth="1"/>
    <col min="5809" max="5809" width="12" style="33" customWidth="1"/>
    <col min="5810" max="5810" width="12.5703125" style="33" customWidth="1"/>
    <col min="5811" max="5811" width="12" style="33" customWidth="1"/>
    <col min="5812" max="5812" width="11.140625" style="33" customWidth="1"/>
    <col min="5813" max="5814" width="11.7109375" style="33" customWidth="1"/>
    <col min="5815" max="5815" width="12.5703125" style="33" customWidth="1"/>
    <col min="5816" max="5816" width="9.7109375" style="33" customWidth="1"/>
    <col min="5817" max="5817" width="12" style="33" customWidth="1"/>
    <col min="5818" max="5866" width="9.7109375" style="33" customWidth="1"/>
    <col min="5867" max="6047" width="9.140625" style="33"/>
    <col min="6048" max="6048" width="6" style="33" customWidth="1"/>
    <col min="6049" max="6049" width="11.140625" style="33" customWidth="1"/>
    <col min="6050" max="6050" width="37.28515625" style="33" customWidth="1"/>
    <col min="6051" max="6051" width="14.140625" style="33" customWidth="1"/>
    <col min="6052" max="6053" width="12" style="33" customWidth="1"/>
    <col min="6054" max="6054" width="17.85546875" style="33" customWidth="1"/>
    <col min="6055" max="6055" width="15.7109375" style="33" customWidth="1"/>
    <col min="6056" max="6061" width="0" style="33" hidden="1" customWidth="1"/>
    <col min="6062" max="6062" width="11.85546875" style="33" customWidth="1"/>
    <col min="6063" max="6063" width="31.85546875" style="33" customWidth="1"/>
    <col min="6064" max="6064" width="12.140625" style="33" customWidth="1"/>
    <col min="6065" max="6065" width="12" style="33" customWidth="1"/>
    <col min="6066" max="6066" width="12.5703125" style="33" customWidth="1"/>
    <col min="6067" max="6067" width="12" style="33" customWidth="1"/>
    <col min="6068" max="6068" width="11.140625" style="33" customWidth="1"/>
    <col min="6069" max="6070" width="11.7109375" style="33" customWidth="1"/>
    <col min="6071" max="6071" width="12.5703125" style="33" customWidth="1"/>
    <col min="6072" max="6072" width="9.7109375" style="33" customWidth="1"/>
    <col min="6073" max="6073" width="12" style="33" customWidth="1"/>
    <col min="6074" max="6122" width="9.7109375" style="33" customWidth="1"/>
    <col min="6123" max="6303" width="9.140625" style="33"/>
    <col min="6304" max="6304" width="6" style="33" customWidth="1"/>
    <col min="6305" max="6305" width="11.140625" style="33" customWidth="1"/>
    <col min="6306" max="6306" width="37.28515625" style="33" customWidth="1"/>
    <col min="6307" max="6307" width="14.140625" style="33" customWidth="1"/>
    <col min="6308" max="6309" width="12" style="33" customWidth="1"/>
    <col min="6310" max="6310" width="17.85546875" style="33" customWidth="1"/>
    <col min="6311" max="6311" width="15.7109375" style="33" customWidth="1"/>
    <col min="6312" max="6317" width="0" style="33" hidden="1" customWidth="1"/>
    <col min="6318" max="6318" width="11.85546875" style="33" customWidth="1"/>
    <col min="6319" max="6319" width="31.85546875" style="33" customWidth="1"/>
    <col min="6320" max="6320" width="12.140625" style="33" customWidth="1"/>
    <col min="6321" max="6321" width="12" style="33" customWidth="1"/>
    <col min="6322" max="6322" width="12.5703125" style="33" customWidth="1"/>
    <col min="6323" max="6323" width="12" style="33" customWidth="1"/>
    <col min="6324" max="6324" width="11.140625" style="33" customWidth="1"/>
    <col min="6325" max="6326" width="11.7109375" style="33" customWidth="1"/>
    <col min="6327" max="6327" width="12.5703125" style="33" customWidth="1"/>
    <col min="6328" max="6328" width="9.7109375" style="33" customWidth="1"/>
    <col min="6329" max="6329" width="12" style="33" customWidth="1"/>
    <col min="6330" max="6378" width="9.7109375" style="33" customWidth="1"/>
    <col min="6379" max="6559" width="9.140625" style="33"/>
    <col min="6560" max="6560" width="6" style="33" customWidth="1"/>
    <col min="6561" max="6561" width="11.140625" style="33" customWidth="1"/>
    <col min="6562" max="6562" width="37.28515625" style="33" customWidth="1"/>
    <col min="6563" max="6563" width="14.140625" style="33" customWidth="1"/>
    <col min="6564" max="6565" width="12" style="33" customWidth="1"/>
    <col min="6566" max="6566" width="17.85546875" style="33" customWidth="1"/>
    <col min="6567" max="6567" width="15.7109375" style="33" customWidth="1"/>
    <col min="6568" max="6573" width="0" style="33" hidden="1" customWidth="1"/>
    <col min="6574" max="6574" width="11.85546875" style="33" customWidth="1"/>
    <col min="6575" max="6575" width="31.85546875" style="33" customWidth="1"/>
    <col min="6576" max="6576" width="12.140625" style="33" customWidth="1"/>
    <col min="6577" max="6577" width="12" style="33" customWidth="1"/>
    <col min="6578" max="6578" width="12.5703125" style="33" customWidth="1"/>
    <col min="6579" max="6579" width="12" style="33" customWidth="1"/>
    <col min="6580" max="6580" width="11.140625" style="33" customWidth="1"/>
    <col min="6581" max="6582" width="11.7109375" style="33" customWidth="1"/>
    <col min="6583" max="6583" width="12.5703125" style="33" customWidth="1"/>
    <col min="6584" max="6584" width="9.7109375" style="33" customWidth="1"/>
    <col min="6585" max="6585" width="12" style="33" customWidth="1"/>
    <col min="6586" max="6634" width="9.7109375" style="33" customWidth="1"/>
    <col min="6635" max="6815" width="9.140625" style="33"/>
    <col min="6816" max="6816" width="6" style="33" customWidth="1"/>
    <col min="6817" max="6817" width="11.140625" style="33" customWidth="1"/>
    <col min="6818" max="6818" width="37.28515625" style="33" customWidth="1"/>
    <col min="6819" max="6819" width="14.140625" style="33" customWidth="1"/>
    <col min="6820" max="6821" width="12" style="33" customWidth="1"/>
    <col min="6822" max="6822" width="17.85546875" style="33" customWidth="1"/>
    <col min="6823" max="6823" width="15.7109375" style="33" customWidth="1"/>
    <col min="6824" max="6829" width="0" style="33" hidden="1" customWidth="1"/>
    <col min="6830" max="6830" width="11.85546875" style="33" customWidth="1"/>
    <col min="6831" max="6831" width="31.85546875" style="33" customWidth="1"/>
    <col min="6832" max="6832" width="12.140625" style="33" customWidth="1"/>
    <col min="6833" max="6833" width="12" style="33" customWidth="1"/>
    <col min="6834" max="6834" width="12.5703125" style="33" customWidth="1"/>
    <col min="6835" max="6835" width="12" style="33" customWidth="1"/>
    <col min="6836" max="6836" width="11.140625" style="33" customWidth="1"/>
    <col min="6837" max="6838" width="11.7109375" style="33" customWidth="1"/>
    <col min="6839" max="6839" width="12.5703125" style="33" customWidth="1"/>
    <col min="6840" max="6840" width="9.7109375" style="33" customWidth="1"/>
    <col min="6841" max="6841" width="12" style="33" customWidth="1"/>
    <col min="6842" max="6890" width="9.7109375" style="33" customWidth="1"/>
    <col min="6891" max="7071" width="9.140625" style="33"/>
    <col min="7072" max="7072" width="6" style="33" customWidth="1"/>
    <col min="7073" max="7073" width="11.140625" style="33" customWidth="1"/>
    <col min="7074" max="7074" width="37.28515625" style="33" customWidth="1"/>
    <col min="7075" max="7075" width="14.140625" style="33" customWidth="1"/>
    <col min="7076" max="7077" width="12" style="33" customWidth="1"/>
    <col min="7078" max="7078" width="17.85546875" style="33" customWidth="1"/>
    <col min="7079" max="7079" width="15.7109375" style="33" customWidth="1"/>
    <col min="7080" max="7085" width="0" style="33" hidden="1" customWidth="1"/>
    <col min="7086" max="7086" width="11.85546875" style="33" customWidth="1"/>
    <col min="7087" max="7087" width="31.85546875" style="33" customWidth="1"/>
    <col min="7088" max="7088" width="12.140625" style="33" customWidth="1"/>
    <col min="7089" max="7089" width="12" style="33" customWidth="1"/>
    <col min="7090" max="7090" width="12.5703125" style="33" customWidth="1"/>
    <col min="7091" max="7091" width="12" style="33" customWidth="1"/>
    <col min="7092" max="7092" width="11.140625" style="33" customWidth="1"/>
    <col min="7093" max="7094" width="11.7109375" style="33" customWidth="1"/>
    <col min="7095" max="7095" width="12.5703125" style="33" customWidth="1"/>
    <col min="7096" max="7096" width="9.7109375" style="33" customWidth="1"/>
    <col min="7097" max="7097" width="12" style="33" customWidth="1"/>
    <col min="7098" max="7146" width="9.7109375" style="33" customWidth="1"/>
    <col min="7147" max="7327" width="9.140625" style="33"/>
    <col min="7328" max="7328" width="6" style="33" customWidth="1"/>
    <col min="7329" max="7329" width="11.140625" style="33" customWidth="1"/>
    <col min="7330" max="7330" width="37.28515625" style="33" customWidth="1"/>
    <col min="7331" max="7331" width="14.140625" style="33" customWidth="1"/>
    <col min="7332" max="7333" width="12" style="33" customWidth="1"/>
    <col min="7334" max="7334" width="17.85546875" style="33" customWidth="1"/>
    <col min="7335" max="7335" width="15.7109375" style="33" customWidth="1"/>
    <col min="7336" max="7341" width="0" style="33" hidden="1" customWidth="1"/>
    <col min="7342" max="7342" width="11.85546875" style="33" customWidth="1"/>
    <col min="7343" max="7343" width="31.85546875" style="33" customWidth="1"/>
    <col min="7344" max="7344" width="12.140625" style="33" customWidth="1"/>
    <col min="7345" max="7345" width="12" style="33" customWidth="1"/>
    <col min="7346" max="7346" width="12.5703125" style="33" customWidth="1"/>
    <col min="7347" max="7347" width="12" style="33" customWidth="1"/>
    <col min="7348" max="7348" width="11.140625" style="33" customWidth="1"/>
    <col min="7349" max="7350" width="11.7109375" style="33" customWidth="1"/>
    <col min="7351" max="7351" width="12.5703125" style="33" customWidth="1"/>
    <col min="7352" max="7352" width="9.7109375" style="33" customWidth="1"/>
    <col min="7353" max="7353" width="12" style="33" customWidth="1"/>
    <col min="7354" max="7402" width="9.7109375" style="33" customWidth="1"/>
    <col min="7403" max="7583" width="9.140625" style="33"/>
    <col min="7584" max="7584" width="6" style="33" customWidth="1"/>
    <col min="7585" max="7585" width="11.140625" style="33" customWidth="1"/>
    <col min="7586" max="7586" width="37.28515625" style="33" customWidth="1"/>
    <col min="7587" max="7587" width="14.140625" style="33" customWidth="1"/>
    <col min="7588" max="7589" width="12" style="33" customWidth="1"/>
    <col min="7590" max="7590" width="17.85546875" style="33" customWidth="1"/>
    <col min="7591" max="7591" width="15.7109375" style="33" customWidth="1"/>
    <col min="7592" max="7597" width="0" style="33" hidden="1" customWidth="1"/>
    <col min="7598" max="7598" width="11.85546875" style="33" customWidth="1"/>
    <col min="7599" max="7599" width="31.85546875" style="33" customWidth="1"/>
    <col min="7600" max="7600" width="12.140625" style="33" customWidth="1"/>
    <col min="7601" max="7601" width="12" style="33" customWidth="1"/>
    <col min="7602" max="7602" width="12.5703125" style="33" customWidth="1"/>
    <col min="7603" max="7603" width="12" style="33" customWidth="1"/>
    <col min="7604" max="7604" width="11.140625" style="33" customWidth="1"/>
    <col min="7605" max="7606" width="11.7109375" style="33" customWidth="1"/>
    <col min="7607" max="7607" width="12.5703125" style="33" customWidth="1"/>
    <col min="7608" max="7608" width="9.7109375" style="33" customWidth="1"/>
    <col min="7609" max="7609" width="12" style="33" customWidth="1"/>
    <col min="7610" max="7658" width="9.7109375" style="33" customWidth="1"/>
    <col min="7659" max="7839" width="9.140625" style="33"/>
    <col min="7840" max="7840" width="6" style="33" customWidth="1"/>
    <col min="7841" max="7841" width="11.140625" style="33" customWidth="1"/>
    <col min="7842" max="7842" width="37.28515625" style="33" customWidth="1"/>
    <col min="7843" max="7843" width="14.140625" style="33" customWidth="1"/>
    <col min="7844" max="7845" width="12" style="33" customWidth="1"/>
    <col min="7846" max="7846" width="17.85546875" style="33" customWidth="1"/>
    <col min="7847" max="7847" width="15.7109375" style="33" customWidth="1"/>
    <col min="7848" max="7853" width="0" style="33" hidden="1" customWidth="1"/>
    <col min="7854" max="7854" width="11.85546875" style="33" customWidth="1"/>
    <col min="7855" max="7855" width="31.85546875" style="33" customWidth="1"/>
    <col min="7856" max="7856" width="12.140625" style="33" customWidth="1"/>
    <col min="7857" max="7857" width="12" style="33" customWidth="1"/>
    <col min="7858" max="7858" width="12.5703125" style="33" customWidth="1"/>
    <col min="7859" max="7859" width="12" style="33" customWidth="1"/>
    <col min="7860" max="7860" width="11.140625" style="33" customWidth="1"/>
    <col min="7861" max="7862" width="11.7109375" style="33" customWidth="1"/>
    <col min="7863" max="7863" width="12.5703125" style="33" customWidth="1"/>
    <col min="7864" max="7864" width="9.7109375" style="33" customWidth="1"/>
    <col min="7865" max="7865" width="12" style="33" customWidth="1"/>
    <col min="7866" max="7914" width="9.7109375" style="33" customWidth="1"/>
    <col min="7915" max="8095" width="9.140625" style="33"/>
    <col min="8096" max="8096" width="6" style="33" customWidth="1"/>
    <col min="8097" max="8097" width="11.140625" style="33" customWidth="1"/>
    <col min="8098" max="8098" width="37.28515625" style="33" customWidth="1"/>
    <col min="8099" max="8099" width="14.140625" style="33" customWidth="1"/>
    <col min="8100" max="8101" width="12" style="33" customWidth="1"/>
    <col min="8102" max="8102" width="17.85546875" style="33" customWidth="1"/>
    <col min="8103" max="8103" width="15.7109375" style="33" customWidth="1"/>
    <col min="8104" max="8109" width="0" style="33" hidden="1" customWidth="1"/>
    <col min="8110" max="8110" width="11.85546875" style="33" customWidth="1"/>
    <col min="8111" max="8111" width="31.85546875" style="33" customWidth="1"/>
    <col min="8112" max="8112" width="12.140625" style="33" customWidth="1"/>
    <col min="8113" max="8113" width="12" style="33" customWidth="1"/>
    <col min="8114" max="8114" width="12.5703125" style="33" customWidth="1"/>
    <col min="8115" max="8115" width="12" style="33" customWidth="1"/>
    <col min="8116" max="8116" width="11.140625" style="33" customWidth="1"/>
    <col min="8117" max="8118" width="11.7109375" style="33" customWidth="1"/>
    <col min="8119" max="8119" width="12.5703125" style="33" customWidth="1"/>
    <col min="8120" max="8120" width="9.7109375" style="33" customWidth="1"/>
    <col min="8121" max="8121" width="12" style="33" customWidth="1"/>
    <col min="8122" max="8170" width="9.7109375" style="33" customWidth="1"/>
    <col min="8171" max="8351" width="9.140625" style="33"/>
    <col min="8352" max="8352" width="6" style="33" customWidth="1"/>
    <col min="8353" max="8353" width="11.140625" style="33" customWidth="1"/>
    <col min="8354" max="8354" width="37.28515625" style="33" customWidth="1"/>
    <col min="8355" max="8355" width="14.140625" style="33" customWidth="1"/>
    <col min="8356" max="8357" width="12" style="33" customWidth="1"/>
    <col min="8358" max="8358" width="17.85546875" style="33" customWidth="1"/>
    <col min="8359" max="8359" width="15.7109375" style="33" customWidth="1"/>
    <col min="8360" max="8365" width="0" style="33" hidden="1" customWidth="1"/>
    <col min="8366" max="8366" width="11.85546875" style="33" customWidth="1"/>
    <col min="8367" max="8367" width="31.85546875" style="33" customWidth="1"/>
    <col min="8368" max="8368" width="12.140625" style="33" customWidth="1"/>
    <col min="8369" max="8369" width="12" style="33" customWidth="1"/>
    <col min="8370" max="8370" width="12.5703125" style="33" customWidth="1"/>
    <col min="8371" max="8371" width="12" style="33" customWidth="1"/>
    <col min="8372" max="8372" width="11.140625" style="33" customWidth="1"/>
    <col min="8373" max="8374" width="11.7109375" style="33" customWidth="1"/>
    <col min="8375" max="8375" width="12.5703125" style="33" customWidth="1"/>
    <col min="8376" max="8376" width="9.7109375" style="33" customWidth="1"/>
    <col min="8377" max="8377" width="12" style="33" customWidth="1"/>
    <col min="8378" max="8426" width="9.7109375" style="33" customWidth="1"/>
    <col min="8427" max="8607" width="9.140625" style="33"/>
    <col min="8608" max="8608" width="6" style="33" customWidth="1"/>
    <col min="8609" max="8609" width="11.140625" style="33" customWidth="1"/>
    <col min="8610" max="8610" width="37.28515625" style="33" customWidth="1"/>
    <col min="8611" max="8611" width="14.140625" style="33" customWidth="1"/>
    <col min="8612" max="8613" width="12" style="33" customWidth="1"/>
    <col min="8614" max="8614" width="17.85546875" style="33" customWidth="1"/>
    <col min="8615" max="8615" width="15.7109375" style="33" customWidth="1"/>
    <col min="8616" max="8621" width="0" style="33" hidden="1" customWidth="1"/>
    <col min="8622" max="8622" width="11.85546875" style="33" customWidth="1"/>
    <col min="8623" max="8623" width="31.85546875" style="33" customWidth="1"/>
    <col min="8624" max="8624" width="12.140625" style="33" customWidth="1"/>
    <col min="8625" max="8625" width="12" style="33" customWidth="1"/>
    <col min="8626" max="8626" width="12.5703125" style="33" customWidth="1"/>
    <col min="8627" max="8627" width="12" style="33" customWidth="1"/>
    <col min="8628" max="8628" width="11.140625" style="33" customWidth="1"/>
    <col min="8629" max="8630" width="11.7109375" style="33" customWidth="1"/>
    <col min="8631" max="8631" width="12.5703125" style="33" customWidth="1"/>
    <col min="8632" max="8632" width="9.7109375" style="33" customWidth="1"/>
    <col min="8633" max="8633" width="12" style="33" customWidth="1"/>
    <col min="8634" max="8682" width="9.7109375" style="33" customWidth="1"/>
    <col min="8683" max="8863" width="9.140625" style="33"/>
    <col min="8864" max="8864" width="6" style="33" customWidth="1"/>
    <col min="8865" max="8865" width="11.140625" style="33" customWidth="1"/>
    <col min="8866" max="8866" width="37.28515625" style="33" customWidth="1"/>
    <col min="8867" max="8867" width="14.140625" style="33" customWidth="1"/>
    <col min="8868" max="8869" width="12" style="33" customWidth="1"/>
    <col min="8870" max="8870" width="17.85546875" style="33" customWidth="1"/>
    <col min="8871" max="8871" width="15.7109375" style="33" customWidth="1"/>
    <col min="8872" max="8877" width="0" style="33" hidden="1" customWidth="1"/>
    <col min="8878" max="8878" width="11.85546875" style="33" customWidth="1"/>
    <col min="8879" max="8879" width="31.85546875" style="33" customWidth="1"/>
    <col min="8880" max="8880" width="12.140625" style="33" customWidth="1"/>
    <col min="8881" max="8881" width="12" style="33" customWidth="1"/>
    <col min="8882" max="8882" width="12.5703125" style="33" customWidth="1"/>
    <col min="8883" max="8883" width="12" style="33" customWidth="1"/>
    <col min="8884" max="8884" width="11.140625" style="33" customWidth="1"/>
    <col min="8885" max="8886" width="11.7109375" style="33" customWidth="1"/>
    <col min="8887" max="8887" width="12.5703125" style="33" customWidth="1"/>
    <col min="8888" max="8888" width="9.7109375" style="33" customWidth="1"/>
    <col min="8889" max="8889" width="12" style="33" customWidth="1"/>
    <col min="8890" max="8938" width="9.7109375" style="33" customWidth="1"/>
    <col min="8939" max="9119" width="9.140625" style="33"/>
    <col min="9120" max="9120" width="6" style="33" customWidth="1"/>
    <col min="9121" max="9121" width="11.140625" style="33" customWidth="1"/>
    <col min="9122" max="9122" width="37.28515625" style="33" customWidth="1"/>
    <col min="9123" max="9123" width="14.140625" style="33" customWidth="1"/>
    <col min="9124" max="9125" width="12" style="33" customWidth="1"/>
    <col min="9126" max="9126" width="17.85546875" style="33" customWidth="1"/>
    <col min="9127" max="9127" width="15.7109375" style="33" customWidth="1"/>
    <col min="9128" max="9133" width="0" style="33" hidden="1" customWidth="1"/>
    <col min="9134" max="9134" width="11.85546875" style="33" customWidth="1"/>
    <col min="9135" max="9135" width="31.85546875" style="33" customWidth="1"/>
    <col min="9136" max="9136" width="12.140625" style="33" customWidth="1"/>
    <col min="9137" max="9137" width="12" style="33" customWidth="1"/>
    <col min="9138" max="9138" width="12.5703125" style="33" customWidth="1"/>
    <col min="9139" max="9139" width="12" style="33" customWidth="1"/>
    <col min="9140" max="9140" width="11.140625" style="33" customWidth="1"/>
    <col min="9141" max="9142" width="11.7109375" style="33" customWidth="1"/>
    <col min="9143" max="9143" width="12.5703125" style="33" customWidth="1"/>
    <col min="9144" max="9144" width="9.7109375" style="33" customWidth="1"/>
    <col min="9145" max="9145" width="12" style="33" customWidth="1"/>
    <col min="9146" max="9194" width="9.7109375" style="33" customWidth="1"/>
    <col min="9195" max="9375" width="9.140625" style="33"/>
    <col min="9376" max="9376" width="6" style="33" customWidth="1"/>
    <col min="9377" max="9377" width="11.140625" style="33" customWidth="1"/>
    <col min="9378" max="9378" width="37.28515625" style="33" customWidth="1"/>
    <col min="9379" max="9379" width="14.140625" style="33" customWidth="1"/>
    <col min="9380" max="9381" width="12" style="33" customWidth="1"/>
    <col min="9382" max="9382" width="17.85546875" style="33" customWidth="1"/>
    <col min="9383" max="9383" width="15.7109375" style="33" customWidth="1"/>
    <col min="9384" max="9389" width="0" style="33" hidden="1" customWidth="1"/>
    <col min="9390" max="9390" width="11.85546875" style="33" customWidth="1"/>
    <col min="9391" max="9391" width="31.85546875" style="33" customWidth="1"/>
    <col min="9392" max="9392" width="12.140625" style="33" customWidth="1"/>
    <col min="9393" max="9393" width="12" style="33" customWidth="1"/>
    <col min="9394" max="9394" width="12.5703125" style="33" customWidth="1"/>
    <col min="9395" max="9395" width="12" style="33" customWidth="1"/>
    <col min="9396" max="9396" width="11.140625" style="33" customWidth="1"/>
    <col min="9397" max="9398" width="11.7109375" style="33" customWidth="1"/>
    <col min="9399" max="9399" width="12.5703125" style="33" customWidth="1"/>
    <col min="9400" max="9400" width="9.7109375" style="33" customWidth="1"/>
    <col min="9401" max="9401" width="12" style="33" customWidth="1"/>
    <col min="9402" max="9450" width="9.7109375" style="33" customWidth="1"/>
    <col min="9451" max="9631" width="9.140625" style="33"/>
    <col min="9632" max="9632" width="6" style="33" customWidth="1"/>
    <col min="9633" max="9633" width="11.140625" style="33" customWidth="1"/>
    <col min="9634" max="9634" width="37.28515625" style="33" customWidth="1"/>
    <col min="9635" max="9635" width="14.140625" style="33" customWidth="1"/>
    <col min="9636" max="9637" width="12" style="33" customWidth="1"/>
    <col min="9638" max="9638" width="17.85546875" style="33" customWidth="1"/>
    <col min="9639" max="9639" width="15.7109375" style="33" customWidth="1"/>
    <col min="9640" max="9645" width="0" style="33" hidden="1" customWidth="1"/>
    <col min="9646" max="9646" width="11.85546875" style="33" customWidth="1"/>
    <col min="9647" max="9647" width="31.85546875" style="33" customWidth="1"/>
    <col min="9648" max="9648" width="12.140625" style="33" customWidth="1"/>
    <col min="9649" max="9649" width="12" style="33" customWidth="1"/>
    <col min="9650" max="9650" width="12.5703125" style="33" customWidth="1"/>
    <col min="9651" max="9651" width="12" style="33" customWidth="1"/>
    <col min="9652" max="9652" width="11.140625" style="33" customWidth="1"/>
    <col min="9653" max="9654" width="11.7109375" style="33" customWidth="1"/>
    <col min="9655" max="9655" width="12.5703125" style="33" customWidth="1"/>
    <col min="9656" max="9656" width="9.7109375" style="33" customWidth="1"/>
    <col min="9657" max="9657" width="12" style="33" customWidth="1"/>
    <col min="9658" max="9706" width="9.7109375" style="33" customWidth="1"/>
    <col min="9707" max="9887" width="9.140625" style="33"/>
    <col min="9888" max="9888" width="6" style="33" customWidth="1"/>
    <col min="9889" max="9889" width="11.140625" style="33" customWidth="1"/>
    <col min="9890" max="9890" width="37.28515625" style="33" customWidth="1"/>
    <col min="9891" max="9891" width="14.140625" style="33" customWidth="1"/>
    <col min="9892" max="9893" width="12" style="33" customWidth="1"/>
    <col min="9894" max="9894" width="17.85546875" style="33" customWidth="1"/>
    <col min="9895" max="9895" width="15.7109375" style="33" customWidth="1"/>
    <col min="9896" max="9901" width="0" style="33" hidden="1" customWidth="1"/>
    <col min="9902" max="9902" width="11.85546875" style="33" customWidth="1"/>
    <col min="9903" max="9903" width="31.85546875" style="33" customWidth="1"/>
    <col min="9904" max="9904" width="12.140625" style="33" customWidth="1"/>
    <col min="9905" max="9905" width="12" style="33" customWidth="1"/>
    <col min="9906" max="9906" width="12.5703125" style="33" customWidth="1"/>
    <col min="9907" max="9907" width="12" style="33" customWidth="1"/>
    <col min="9908" max="9908" width="11.140625" style="33" customWidth="1"/>
    <col min="9909" max="9910" width="11.7109375" style="33" customWidth="1"/>
    <col min="9911" max="9911" width="12.5703125" style="33" customWidth="1"/>
    <col min="9912" max="9912" width="9.7109375" style="33" customWidth="1"/>
    <col min="9913" max="9913" width="12" style="33" customWidth="1"/>
    <col min="9914" max="9962" width="9.7109375" style="33" customWidth="1"/>
    <col min="9963" max="10143" width="9.140625" style="33"/>
    <col min="10144" max="10144" width="6" style="33" customWidth="1"/>
    <col min="10145" max="10145" width="11.140625" style="33" customWidth="1"/>
    <col min="10146" max="10146" width="37.28515625" style="33" customWidth="1"/>
    <col min="10147" max="10147" width="14.140625" style="33" customWidth="1"/>
    <col min="10148" max="10149" width="12" style="33" customWidth="1"/>
    <col min="10150" max="10150" width="17.85546875" style="33" customWidth="1"/>
    <col min="10151" max="10151" width="15.7109375" style="33" customWidth="1"/>
    <col min="10152" max="10157" width="0" style="33" hidden="1" customWidth="1"/>
    <col min="10158" max="10158" width="11.85546875" style="33" customWidth="1"/>
    <col min="10159" max="10159" width="31.85546875" style="33" customWidth="1"/>
    <col min="10160" max="10160" width="12.140625" style="33" customWidth="1"/>
    <col min="10161" max="10161" width="12" style="33" customWidth="1"/>
    <col min="10162" max="10162" width="12.5703125" style="33" customWidth="1"/>
    <col min="10163" max="10163" width="12" style="33" customWidth="1"/>
    <col min="10164" max="10164" width="11.140625" style="33" customWidth="1"/>
    <col min="10165" max="10166" width="11.7109375" style="33" customWidth="1"/>
    <col min="10167" max="10167" width="12.5703125" style="33" customWidth="1"/>
    <col min="10168" max="10168" width="9.7109375" style="33" customWidth="1"/>
    <col min="10169" max="10169" width="12" style="33" customWidth="1"/>
    <col min="10170" max="10218" width="9.7109375" style="33" customWidth="1"/>
    <col min="10219" max="10399" width="9.140625" style="33"/>
    <col min="10400" max="10400" width="6" style="33" customWidth="1"/>
    <col min="10401" max="10401" width="11.140625" style="33" customWidth="1"/>
    <col min="10402" max="10402" width="37.28515625" style="33" customWidth="1"/>
    <col min="10403" max="10403" width="14.140625" style="33" customWidth="1"/>
    <col min="10404" max="10405" width="12" style="33" customWidth="1"/>
    <col min="10406" max="10406" width="17.85546875" style="33" customWidth="1"/>
    <col min="10407" max="10407" width="15.7109375" style="33" customWidth="1"/>
    <col min="10408" max="10413" width="0" style="33" hidden="1" customWidth="1"/>
    <col min="10414" max="10414" width="11.85546875" style="33" customWidth="1"/>
    <col min="10415" max="10415" width="31.85546875" style="33" customWidth="1"/>
    <col min="10416" max="10416" width="12.140625" style="33" customWidth="1"/>
    <col min="10417" max="10417" width="12" style="33" customWidth="1"/>
    <col min="10418" max="10418" width="12.5703125" style="33" customWidth="1"/>
    <col min="10419" max="10419" width="12" style="33" customWidth="1"/>
    <col min="10420" max="10420" width="11.140625" style="33" customWidth="1"/>
    <col min="10421" max="10422" width="11.7109375" style="33" customWidth="1"/>
    <col min="10423" max="10423" width="12.5703125" style="33" customWidth="1"/>
    <col min="10424" max="10424" width="9.7109375" style="33" customWidth="1"/>
    <col min="10425" max="10425" width="12" style="33" customWidth="1"/>
    <col min="10426" max="10474" width="9.7109375" style="33" customWidth="1"/>
    <col min="10475" max="10655" width="9.140625" style="33"/>
    <col min="10656" max="10656" width="6" style="33" customWidth="1"/>
    <col min="10657" max="10657" width="11.140625" style="33" customWidth="1"/>
    <col min="10658" max="10658" width="37.28515625" style="33" customWidth="1"/>
    <col min="10659" max="10659" width="14.140625" style="33" customWidth="1"/>
    <col min="10660" max="10661" width="12" style="33" customWidth="1"/>
    <col min="10662" max="10662" width="17.85546875" style="33" customWidth="1"/>
    <col min="10663" max="10663" width="15.7109375" style="33" customWidth="1"/>
    <col min="10664" max="10669" width="0" style="33" hidden="1" customWidth="1"/>
    <col min="10670" max="10670" width="11.85546875" style="33" customWidth="1"/>
    <col min="10671" max="10671" width="31.85546875" style="33" customWidth="1"/>
    <col min="10672" max="10672" width="12.140625" style="33" customWidth="1"/>
    <col min="10673" max="10673" width="12" style="33" customWidth="1"/>
    <col min="10674" max="10674" width="12.5703125" style="33" customWidth="1"/>
    <col min="10675" max="10675" width="12" style="33" customWidth="1"/>
    <col min="10676" max="10676" width="11.140625" style="33" customWidth="1"/>
    <col min="10677" max="10678" width="11.7109375" style="33" customWidth="1"/>
    <col min="10679" max="10679" width="12.5703125" style="33" customWidth="1"/>
    <col min="10680" max="10680" width="9.7109375" style="33" customWidth="1"/>
    <col min="10681" max="10681" width="12" style="33" customWidth="1"/>
    <col min="10682" max="10730" width="9.7109375" style="33" customWidth="1"/>
    <col min="10731" max="10911" width="9.140625" style="33"/>
    <col min="10912" max="10912" width="6" style="33" customWidth="1"/>
    <col min="10913" max="10913" width="11.140625" style="33" customWidth="1"/>
    <col min="10914" max="10914" width="37.28515625" style="33" customWidth="1"/>
    <col min="10915" max="10915" width="14.140625" style="33" customWidth="1"/>
    <col min="10916" max="10917" width="12" style="33" customWidth="1"/>
    <col min="10918" max="10918" width="17.85546875" style="33" customWidth="1"/>
    <col min="10919" max="10919" width="15.7109375" style="33" customWidth="1"/>
    <col min="10920" max="10925" width="0" style="33" hidden="1" customWidth="1"/>
    <col min="10926" max="10926" width="11.85546875" style="33" customWidth="1"/>
    <col min="10927" max="10927" width="31.85546875" style="33" customWidth="1"/>
    <col min="10928" max="10928" width="12.140625" style="33" customWidth="1"/>
    <col min="10929" max="10929" width="12" style="33" customWidth="1"/>
    <col min="10930" max="10930" width="12.5703125" style="33" customWidth="1"/>
    <col min="10931" max="10931" width="12" style="33" customWidth="1"/>
    <col min="10932" max="10932" width="11.140625" style="33" customWidth="1"/>
    <col min="10933" max="10934" width="11.7109375" style="33" customWidth="1"/>
    <col min="10935" max="10935" width="12.5703125" style="33" customWidth="1"/>
    <col min="10936" max="10936" width="9.7109375" style="33" customWidth="1"/>
    <col min="10937" max="10937" width="12" style="33" customWidth="1"/>
    <col min="10938" max="10986" width="9.7109375" style="33" customWidth="1"/>
    <col min="10987" max="11167" width="9.140625" style="33"/>
    <col min="11168" max="11168" width="6" style="33" customWidth="1"/>
    <col min="11169" max="11169" width="11.140625" style="33" customWidth="1"/>
    <col min="11170" max="11170" width="37.28515625" style="33" customWidth="1"/>
    <col min="11171" max="11171" width="14.140625" style="33" customWidth="1"/>
    <col min="11172" max="11173" width="12" style="33" customWidth="1"/>
    <col min="11174" max="11174" width="17.85546875" style="33" customWidth="1"/>
    <col min="11175" max="11175" width="15.7109375" style="33" customWidth="1"/>
    <col min="11176" max="11181" width="0" style="33" hidden="1" customWidth="1"/>
    <col min="11182" max="11182" width="11.85546875" style="33" customWidth="1"/>
    <col min="11183" max="11183" width="31.85546875" style="33" customWidth="1"/>
    <col min="11184" max="11184" width="12.140625" style="33" customWidth="1"/>
    <col min="11185" max="11185" width="12" style="33" customWidth="1"/>
    <col min="11186" max="11186" width="12.5703125" style="33" customWidth="1"/>
    <col min="11187" max="11187" width="12" style="33" customWidth="1"/>
    <col min="11188" max="11188" width="11.140625" style="33" customWidth="1"/>
    <col min="11189" max="11190" width="11.7109375" style="33" customWidth="1"/>
    <col min="11191" max="11191" width="12.5703125" style="33" customWidth="1"/>
    <col min="11192" max="11192" width="9.7109375" style="33" customWidth="1"/>
    <col min="11193" max="11193" width="12" style="33" customWidth="1"/>
    <col min="11194" max="11242" width="9.7109375" style="33" customWidth="1"/>
    <col min="11243" max="11423" width="9.140625" style="33"/>
    <col min="11424" max="11424" width="6" style="33" customWidth="1"/>
    <col min="11425" max="11425" width="11.140625" style="33" customWidth="1"/>
    <col min="11426" max="11426" width="37.28515625" style="33" customWidth="1"/>
    <col min="11427" max="11427" width="14.140625" style="33" customWidth="1"/>
    <col min="11428" max="11429" width="12" style="33" customWidth="1"/>
    <col min="11430" max="11430" width="17.85546875" style="33" customWidth="1"/>
    <col min="11431" max="11431" width="15.7109375" style="33" customWidth="1"/>
    <col min="11432" max="11437" width="0" style="33" hidden="1" customWidth="1"/>
    <col min="11438" max="11438" width="11.85546875" style="33" customWidth="1"/>
    <col min="11439" max="11439" width="31.85546875" style="33" customWidth="1"/>
    <col min="11440" max="11440" width="12.140625" style="33" customWidth="1"/>
    <col min="11441" max="11441" width="12" style="33" customWidth="1"/>
    <col min="11442" max="11442" width="12.5703125" style="33" customWidth="1"/>
    <col min="11443" max="11443" width="12" style="33" customWidth="1"/>
    <col min="11444" max="11444" width="11.140625" style="33" customWidth="1"/>
    <col min="11445" max="11446" width="11.7109375" style="33" customWidth="1"/>
    <col min="11447" max="11447" width="12.5703125" style="33" customWidth="1"/>
    <col min="11448" max="11448" width="9.7109375" style="33" customWidth="1"/>
    <col min="11449" max="11449" width="12" style="33" customWidth="1"/>
    <col min="11450" max="11498" width="9.7109375" style="33" customWidth="1"/>
    <col min="11499" max="11679" width="9.140625" style="33"/>
    <col min="11680" max="11680" width="6" style="33" customWidth="1"/>
    <col min="11681" max="11681" width="11.140625" style="33" customWidth="1"/>
    <col min="11682" max="11682" width="37.28515625" style="33" customWidth="1"/>
    <col min="11683" max="11683" width="14.140625" style="33" customWidth="1"/>
    <col min="11684" max="11685" width="12" style="33" customWidth="1"/>
    <col min="11686" max="11686" width="17.85546875" style="33" customWidth="1"/>
    <col min="11687" max="11687" width="15.7109375" style="33" customWidth="1"/>
    <col min="11688" max="11693" width="0" style="33" hidden="1" customWidth="1"/>
    <col min="11694" max="11694" width="11.85546875" style="33" customWidth="1"/>
    <col min="11695" max="11695" width="31.85546875" style="33" customWidth="1"/>
    <col min="11696" max="11696" width="12.140625" style="33" customWidth="1"/>
    <col min="11697" max="11697" width="12" style="33" customWidth="1"/>
    <col min="11698" max="11698" width="12.5703125" style="33" customWidth="1"/>
    <col min="11699" max="11699" width="12" style="33" customWidth="1"/>
    <col min="11700" max="11700" width="11.140625" style="33" customWidth="1"/>
    <col min="11701" max="11702" width="11.7109375" style="33" customWidth="1"/>
    <col min="11703" max="11703" width="12.5703125" style="33" customWidth="1"/>
    <col min="11704" max="11704" width="9.7109375" style="33" customWidth="1"/>
    <col min="11705" max="11705" width="12" style="33" customWidth="1"/>
    <col min="11706" max="11754" width="9.7109375" style="33" customWidth="1"/>
    <col min="11755" max="11935" width="9.140625" style="33"/>
    <col min="11936" max="11936" width="6" style="33" customWidth="1"/>
    <col min="11937" max="11937" width="11.140625" style="33" customWidth="1"/>
    <col min="11938" max="11938" width="37.28515625" style="33" customWidth="1"/>
    <col min="11939" max="11939" width="14.140625" style="33" customWidth="1"/>
    <col min="11940" max="11941" width="12" style="33" customWidth="1"/>
    <col min="11942" max="11942" width="17.85546875" style="33" customWidth="1"/>
    <col min="11943" max="11943" width="15.7109375" style="33" customWidth="1"/>
    <col min="11944" max="11949" width="0" style="33" hidden="1" customWidth="1"/>
    <col min="11950" max="11950" width="11.85546875" style="33" customWidth="1"/>
    <col min="11951" max="11951" width="31.85546875" style="33" customWidth="1"/>
    <col min="11952" max="11952" width="12.140625" style="33" customWidth="1"/>
    <col min="11953" max="11953" width="12" style="33" customWidth="1"/>
    <col min="11954" max="11954" width="12.5703125" style="33" customWidth="1"/>
    <col min="11955" max="11955" width="12" style="33" customWidth="1"/>
    <col min="11956" max="11956" width="11.140625" style="33" customWidth="1"/>
    <col min="11957" max="11958" width="11.7109375" style="33" customWidth="1"/>
    <col min="11959" max="11959" width="12.5703125" style="33" customWidth="1"/>
    <col min="11960" max="11960" width="9.7109375" style="33" customWidth="1"/>
    <col min="11961" max="11961" width="12" style="33" customWidth="1"/>
    <col min="11962" max="12010" width="9.7109375" style="33" customWidth="1"/>
    <col min="12011" max="12191" width="9.140625" style="33"/>
    <col min="12192" max="12192" width="6" style="33" customWidth="1"/>
    <col min="12193" max="12193" width="11.140625" style="33" customWidth="1"/>
    <col min="12194" max="12194" width="37.28515625" style="33" customWidth="1"/>
    <col min="12195" max="12195" width="14.140625" style="33" customWidth="1"/>
    <col min="12196" max="12197" width="12" style="33" customWidth="1"/>
    <col min="12198" max="12198" width="17.85546875" style="33" customWidth="1"/>
    <col min="12199" max="12199" width="15.7109375" style="33" customWidth="1"/>
    <col min="12200" max="12205" width="0" style="33" hidden="1" customWidth="1"/>
    <col min="12206" max="12206" width="11.85546875" style="33" customWidth="1"/>
    <col min="12207" max="12207" width="31.85546875" style="33" customWidth="1"/>
    <col min="12208" max="12208" width="12.140625" style="33" customWidth="1"/>
    <col min="12209" max="12209" width="12" style="33" customWidth="1"/>
    <col min="12210" max="12210" width="12.5703125" style="33" customWidth="1"/>
    <col min="12211" max="12211" width="12" style="33" customWidth="1"/>
    <col min="12212" max="12212" width="11.140625" style="33" customWidth="1"/>
    <col min="12213" max="12214" width="11.7109375" style="33" customWidth="1"/>
    <col min="12215" max="12215" width="12.5703125" style="33" customWidth="1"/>
    <col min="12216" max="12216" width="9.7109375" style="33" customWidth="1"/>
    <col min="12217" max="12217" width="12" style="33" customWidth="1"/>
    <col min="12218" max="12266" width="9.7109375" style="33" customWidth="1"/>
    <col min="12267" max="12447" width="9.140625" style="33"/>
    <col min="12448" max="12448" width="6" style="33" customWidth="1"/>
    <col min="12449" max="12449" width="11.140625" style="33" customWidth="1"/>
    <col min="12450" max="12450" width="37.28515625" style="33" customWidth="1"/>
    <col min="12451" max="12451" width="14.140625" style="33" customWidth="1"/>
    <col min="12452" max="12453" width="12" style="33" customWidth="1"/>
    <col min="12454" max="12454" width="17.85546875" style="33" customWidth="1"/>
    <col min="12455" max="12455" width="15.7109375" style="33" customWidth="1"/>
    <col min="12456" max="12461" width="0" style="33" hidden="1" customWidth="1"/>
    <col min="12462" max="12462" width="11.85546875" style="33" customWidth="1"/>
    <col min="12463" max="12463" width="31.85546875" style="33" customWidth="1"/>
    <col min="12464" max="12464" width="12.140625" style="33" customWidth="1"/>
    <col min="12465" max="12465" width="12" style="33" customWidth="1"/>
    <col min="12466" max="12466" width="12.5703125" style="33" customWidth="1"/>
    <col min="12467" max="12467" width="12" style="33" customWidth="1"/>
    <col min="12468" max="12468" width="11.140625" style="33" customWidth="1"/>
    <col min="12469" max="12470" width="11.7109375" style="33" customWidth="1"/>
    <col min="12471" max="12471" width="12.5703125" style="33" customWidth="1"/>
    <col min="12472" max="12472" width="9.7109375" style="33" customWidth="1"/>
    <col min="12473" max="12473" width="12" style="33" customWidth="1"/>
    <col min="12474" max="12522" width="9.7109375" style="33" customWidth="1"/>
    <col min="12523" max="12703" width="9.140625" style="33"/>
    <col min="12704" max="12704" width="6" style="33" customWidth="1"/>
    <col min="12705" max="12705" width="11.140625" style="33" customWidth="1"/>
    <col min="12706" max="12706" width="37.28515625" style="33" customWidth="1"/>
    <col min="12707" max="12707" width="14.140625" style="33" customWidth="1"/>
    <col min="12708" max="12709" width="12" style="33" customWidth="1"/>
    <col min="12710" max="12710" width="17.85546875" style="33" customWidth="1"/>
    <col min="12711" max="12711" width="15.7109375" style="33" customWidth="1"/>
    <col min="12712" max="12717" width="0" style="33" hidden="1" customWidth="1"/>
    <col min="12718" max="12718" width="11.85546875" style="33" customWidth="1"/>
    <col min="12719" max="12719" width="31.85546875" style="33" customWidth="1"/>
    <col min="12720" max="12720" width="12.140625" style="33" customWidth="1"/>
    <col min="12721" max="12721" width="12" style="33" customWidth="1"/>
    <col min="12722" max="12722" width="12.5703125" style="33" customWidth="1"/>
    <col min="12723" max="12723" width="12" style="33" customWidth="1"/>
    <col min="12724" max="12724" width="11.140625" style="33" customWidth="1"/>
    <col min="12725" max="12726" width="11.7109375" style="33" customWidth="1"/>
    <col min="12727" max="12727" width="12.5703125" style="33" customWidth="1"/>
    <col min="12728" max="12728" width="9.7109375" style="33" customWidth="1"/>
    <col min="12729" max="12729" width="12" style="33" customWidth="1"/>
    <col min="12730" max="12778" width="9.7109375" style="33" customWidth="1"/>
    <col min="12779" max="12959" width="9.140625" style="33"/>
    <col min="12960" max="12960" width="6" style="33" customWidth="1"/>
    <col min="12961" max="12961" width="11.140625" style="33" customWidth="1"/>
    <col min="12962" max="12962" width="37.28515625" style="33" customWidth="1"/>
    <col min="12963" max="12963" width="14.140625" style="33" customWidth="1"/>
    <col min="12964" max="12965" width="12" style="33" customWidth="1"/>
    <col min="12966" max="12966" width="17.85546875" style="33" customWidth="1"/>
    <col min="12967" max="12967" width="15.7109375" style="33" customWidth="1"/>
    <col min="12968" max="12973" width="0" style="33" hidden="1" customWidth="1"/>
    <col min="12974" max="12974" width="11.85546875" style="33" customWidth="1"/>
    <col min="12975" max="12975" width="31.85546875" style="33" customWidth="1"/>
    <col min="12976" max="12976" width="12.140625" style="33" customWidth="1"/>
    <col min="12977" max="12977" width="12" style="33" customWidth="1"/>
    <col min="12978" max="12978" width="12.5703125" style="33" customWidth="1"/>
    <col min="12979" max="12979" width="12" style="33" customWidth="1"/>
    <col min="12980" max="12980" width="11.140625" style="33" customWidth="1"/>
    <col min="12981" max="12982" width="11.7109375" style="33" customWidth="1"/>
    <col min="12983" max="12983" width="12.5703125" style="33" customWidth="1"/>
    <col min="12984" max="12984" width="9.7109375" style="33" customWidth="1"/>
    <col min="12985" max="12985" width="12" style="33" customWidth="1"/>
    <col min="12986" max="13034" width="9.7109375" style="33" customWidth="1"/>
    <col min="13035" max="13215" width="9.140625" style="33"/>
    <col min="13216" max="13216" width="6" style="33" customWidth="1"/>
    <col min="13217" max="13217" width="11.140625" style="33" customWidth="1"/>
    <col min="13218" max="13218" width="37.28515625" style="33" customWidth="1"/>
    <col min="13219" max="13219" width="14.140625" style="33" customWidth="1"/>
    <col min="13220" max="13221" width="12" style="33" customWidth="1"/>
    <col min="13222" max="13222" width="17.85546875" style="33" customWidth="1"/>
    <col min="13223" max="13223" width="15.7109375" style="33" customWidth="1"/>
    <col min="13224" max="13229" width="0" style="33" hidden="1" customWidth="1"/>
    <col min="13230" max="13230" width="11.85546875" style="33" customWidth="1"/>
    <col min="13231" max="13231" width="31.85546875" style="33" customWidth="1"/>
    <col min="13232" max="13232" width="12.140625" style="33" customWidth="1"/>
    <col min="13233" max="13233" width="12" style="33" customWidth="1"/>
    <col min="13234" max="13234" width="12.5703125" style="33" customWidth="1"/>
    <col min="13235" max="13235" width="12" style="33" customWidth="1"/>
    <col min="13236" max="13236" width="11.140625" style="33" customWidth="1"/>
    <col min="13237" max="13238" width="11.7109375" style="33" customWidth="1"/>
    <col min="13239" max="13239" width="12.5703125" style="33" customWidth="1"/>
    <col min="13240" max="13240" width="9.7109375" style="33" customWidth="1"/>
    <col min="13241" max="13241" width="12" style="33" customWidth="1"/>
    <col min="13242" max="13290" width="9.7109375" style="33" customWidth="1"/>
    <col min="13291" max="13471" width="9.140625" style="33"/>
    <col min="13472" max="13472" width="6" style="33" customWidth="1"/>
    <col min="13473" max="13473" width="11.140625" style="33" customWidth="1"/>
    <col min="13474" max="13474" width="37.28515625" style="33" customWidth="1"/>
    <col min="13475" max="13475" width="14.140625" style="33" customWidth="1"/>
    <col min="13476" max="13477" width="12" style="33" customWidth="1"/>
    <col min="13478" max="13478" width="17.85546875" style="33" customWidth="1"/>
    <col min="13479" max="13479" width="15.7109375" style="33" customWidth="1"/>
    <col min="13480" max="13485" width="0" style="33" hidden="1" customWidth="1"/>
    <col min="13486" max="13486" width="11.85546875" style="33" customWidth="1"/>
    <col min="13487" max="13487" width="31.85546875" style="33" customWidth="1"/>
    <col min="13488" max="13488" width="12.140625" style="33" customWidth="1"/>
    <col min="13489" max="13489" width="12" style="33" customWidth="1"/>
    <col min="13490" max="13490" width="12.5703125" style="33" customWidth="1"/>
    <col min="13491" max="13491" width="12" style="33" customWidth="1"/>
    <col min="13492" max="13492" width="11.140625" style="33" customWidth="1"/>
    <col min="13493" max="13494" width="11.7109375" style="33" customWidth="1"/>
    <col min="13495" max="13495" width="12.5703125" style="33" customWidth="1"/>
    <col min="13496" max="13496" width="9.7109375" style="33" customWidth="1"/>
    <col min="13497" max="13497" width="12" style="33" customWidth="1"/>
    <col min="13498" max="13546" width="9.7109375" style="33" customWidth="1"/>
    <col min="13547" max="13727" width="9.140625" style="33"/>
    <col min="13728" max="13728" width="6" style="33" customWidth="1"/>
    <col min="13729" max="13729" width="11.140625" style="33" customWidth="1"/>
    <col min="13730" max="13730" width="37.28515625" style="33" customWidth="1"/>
    <col min="13731" max="13731" width="14.140625" style="33" customWidth="1"/>
    <col min="13732" max="13733" width="12" style="33" customWidth="1"/>
    <col min="13734" max="13734" width="17.85546875" style="33" customWidth="1"/>
    <col min="13735" max="13735" width="15.7109375" style="33" customWidth="1"/>
    <col min="13736" max="13741" width="0" style="33" hidden="1" customWidth="1"/>
    <col min="13742" max="13742" width="11.85546875" style="33" customWidth="1"/>
    <col min="13743" max="13743" width="31.85546875" style="33" customWidth="1"/>
    <col min="13744" max="13744" width="12.140625" style="33" customWidth="1"/>
    <col min="13745" max="13745" width="12" style="33" customWidth="1"/>
    <col min="13746" max="13746" width="12.5703125" style="33" customWidth="1"/>
    <col min="13747" max="13747" width="12" style="33" customWidth="1"/>
    <col min="13748" max="13748" width="11.140625" style="33" customWidth="1"/>
    <col min="13749" max="13750" width="11.7109375" style="33" customWidth="1"/>
    <col min="13751" max="13751" width="12.5703125" style="33" customWidth="1"/>
    <col min="13752" max="13752" width="9.7109375" style="33" customWidth="1"/>
    <col min="13753" max="13753" width="12" style="33" customWidth="1"/>
    <col min="13754" max="13802" width="9.7109375" style="33" customWidth="1"/>
    <col min="13803" max="13983" width="9.140625" style="33"/>
    <col min="13984" max="13984" width="6" style="33" customWidth="1"/>
    <col min="13985" max="13985" width="11.140625" style="33" customWidth="1"/>
    <col min="13986" max="13986" width="37.28515625" style="33" customWidth="1"/>
    <col min="13987" max="13987" width="14.140625" style="33" customWidth="1"/>
    <col min="13988" max="13989" width="12" style="33" customWidth="1"/>
    <col min="13990" max="13990" width="17.85546875" style="33" customWidth="1"/>
    <col min="13991" max="13991" width="15.7109375" style="33" customWidth="1"/>
    <col min="13992" max="13997" width="0" style="33" hidden="1" customWidth="1"/>
    <col min="13998" max="13998" width="11.85546875" style="33" customWidth="1"/>
    <col min="13999" max="13999" width="31.85546875" style="33" customWidth="1"/>
    <col min="14000" max="14000" width="12.140625" style="33" customWidth="1"/>
    <col min="14001" max="14001" width="12" style="33" customWidth="1"/>
    <col min="14002" max="14002" width="12.5703125" style="33" customWidth="1"/>
    <col min="14003" max="14003" width="12" style="33" customWidth="1"/>
    <col min="14004" max="14004" width="11.140625" style="33" customWidth="1"/>
    <col min="14005" max="14006" width="11.7109375" style="33" customWidth="1"/>
    <col min="14007" max="14007" width="12.5703125" style="33" customWidth="1"/>
    <col min="14008" max="14008" width="9.7109375" style="33" customWidth="1"/>
    <col min="14009" max="14009" width="12" style="33" customWidth="1"/>
    <col min="14010" max="14058" width="9.7109375" style="33" customWidth="1"/>
    <col min="14059" max="14239" width="9.140625" style="33"/>
    <col min="14240" max="14240" width="6" style="33" customWidth="1"/>
    <col min="14241" max="14241" width="11.140625" style="33" customWidth="1"/>
    <col min="14242" max="14242" width="37.28515625" style="33" customWidth="1"/>
    <col min="14243" max="14243" width="14.140625" style="33" customWidth="1"/>
    <col min="14244" max="14245" width="12" style="33" customWidth="1"/>
    <col min="14246" max="14246" width="17.85546875" style="33" customWidth="1"/>
    <col min="14247" max="14247" width="15.7109375" style="33" customWidth="1"/>
    <col min="14248" max="14253" width="0" style="33" hidden="1" customWidth="1"/>
    <col min="14254" max="14254" width="11.85546875" style="33" customWidth="1"/>
    <col min="14255" max="14255" width="31.85546875" style="33" customWidth="1"/>
    <col min="14256" max="14256" width="12.140625" style="33" customWidth="1"/>
    <col min="14257" max="14257" width="12" style="33" customWidth="1"/>
    <col min="14258" max="14258" width="12.5703125" style="33" customWidth="1"/>
    <col min="14259" max="14259" width="12" style="33" customWidth="1"/>
    <col min="14260" max="14260" width="11.140625" style="33" customWidth="1"/>
    <col min="14261" max="14262" width="11.7109375" style="33" customWidth="1"/>
    <col min="14263" max="14263" width="12.5703125" style="33" customWidth="1"/>
    <col min="14264" max="14264" width="9.7109375" style="33" customWidth="1"/>
    <col min="14265" max="14265" width="12" style="33" customWidth="1"/>
    <col min="14266" max="14314" width="9.7109375" style="33" customWidth="1"/>
    <col min="14315" max="14495" width="9.140625" style="33"/>
    <col min="14496" max="14496" width="6" style="33" customWidth="1"/>
    <col min="14497" max="14497" width="11.140625" style="33" customWidth="1"/>
    <col min="14498" max="14498" width="37.28515625" style="33" customWidth="1"/>
    <col min="14499" max="14499" width="14.140625" style="33" customWidth="1"/>
    <col min="14500" max="14501" width="12" style="33" customWidth="1"/>
    <col min="14502" max="14502" width="17.85546875" style="33" customWidth="1"/>
    <col min="14503" max="14503" width="15.7109375" style="33" customWidth="1"/>
    <col min="14504" max="14509" width="0" style="33" hidden="1" customWidth="1"/>
    <col min="14510" max="14510" width="11.85546875" style="33" customWidth="1"/>
    <col min="14511" max="14511" width="31.85546875" style="33" customWidth="1"/>
    <col min="14512" max="14512" width="12.140625" style="33" customWidth="1"/>
    <col min="14513" max="14513" width="12" style="33" customWidth="1"/>
    <col min="14514" max="14514" width="12.5703125" style="33" customWidth="1"/>
    <col min="14515" max="14515" width="12" style="33" customWidth="1"/>
    <col min="14516" max="14516" width="11.140625" style="33" customWidth="1"/>
    <col min="14517" max="14518" width="11.7109375" style="33" customWidth="1"/>
    <col min="14519" max="14519" width="12.5703125" style="33" customWidth="1"/>
    <col min="14520" max="14520" width="9.7109375" style="33" customWidth="1"/>
    <col min="14521" max="14521" width="12" style="33" customWidth="1"/>
    <col min="14522" max="14570" width="9.7109375" style="33" customWidth="1"/>
    <col min="14571" max="14751" width="9.140625" style="33"/>
    <col min="14752" max="14752" width="6" style="33" customWidth="1"/>
    <col min="14753" max="14753" width="11.140625" style="33" customWidth="1"/>
    <col min="14754" max="14754" width="37.28515625" style="33" customWidth="1"/>
    <col min="14755" max="14755" width="14.140625" style="33" customWidth="1"/>
    <col min="14756" max="14757" width="12" style="33" customWidth="1"/>
    <col min="14758" max="14758" width="17.85546875" style="33" customWidth="1"/>
    <col min="14759" max="14759" width="15.7109375" style="33" customWidth="1"/>
    <col min="14760" max="14765" width="0" style="33" hidden="1" customWidth="1"/>
    <col min="14766" max="14766" width="11.85546875" style="33" customWidth="1"/>
    <col min="14767" max="14767" width="31.85546875" style="33" customWidth="1"/>
    <col min="14768" max="14768" width="12.140625" style="33" customWidth="1"/>
    <col min="14769" max="14769" width="12" style="33" customWidth="1"/>
    <col min="14770" max="14770" width="12.5703125" style="33" customWidth="1"/>
    <col min="14771" max="14771" width="12" style="33" customWidth="1"/>
    <col min="14772" max="14772" width="11.140625" style="33" customWidth="1"/>
    <col min="14773" max="14774" width="11.7109375" style="33" customWidth="1"/>
    <col min="14775" max="14775" width="12.5703125" style="33" customWidth="1"/>
    <col min="14776" max="14776" width="9.7109375" style="33" customWidth="1"/>
    <col min="14777" max="14777" width="12" style="33" customWidth="1"/>
    <col min="14778" max="14826" width="9.7109375" style="33" customWidth="1"/>
    <col min="14827" max="15007" width="9.140625" style="33"/>
    <col min="15008" max="15008" width="6" style="33" customWidth="1"/>
    <col min="15009" max="15009" width="11.140625" style="33" customWidth="1"/>
    <col min="15010" max="15010" width="37.28515625" style="33" customWidth="1"/>
    <col min="15011" max="15011" width="14.140625" style="33" customWidth="1"/>
    <col min="15012" max="15013" width="12" style="33" customWidth="1"/>
    <col min="15014" max="15014" width="17.85546875" style="33" customWidth="1"/>
    <col min="15015" max="15015" width="15.7109375" style="33" customWidth="1"/>
    <col min="15016" max="15021" width="0" style="33" hidden="1" customWidth="1"/>
    <col min="15022" max="15022" width="11.85546875" style="33" customWidth="1"/>
    <col min="15023" max="15023" width="31.85546875" style="33" customWidth="1"/>
    <col min="15024" max="15024" width="12.140625" style="33" customWidth="1"/>
    <col min="15025" max="15025" width="12" style="33" customWidth="1"/>
    <col min="15026" max="15026" width="12.5703125" style="33" customWidth="1"/>
    <col min="15027" max="15027" width="12" style="33" customWidth="1"/>
    <col min="15028" max="15028" width="11.140625" style="33" customWidth="1"/>
    <col min="15029" max="15030" width="11.7109375" style="33" customWidth="1"/>
    <col min="15031" max="15031" width="12.5703125" style="33" customWidth="1"/>
    <col min="15032" max="15032" width="9.7109375" style="33" customWidth="1"/>
    <col min="15033" max="15033" width="12" style="33" customWidth="1"/>
    <col min="15034" max="15082" width="9.7109375" style="33" customWidth="1"/>
    <col min="15083" max="15263" width="9.140625" style="33"/>
    <col min="15264" max="15264" width="6" style="33" customWidth="1"/>
    <col min="15265" max="15265" width="11.140625" style="33" customWidth="1"/>
    <col min="15266" max="15266" width="37.28515625" style="33" customWidth="1"/>
    <col min="15267" max="15267" width="14.140625" style="33" customWidth="1"/>
    <col min="15268" max="15269" width="12" style="33" customWidth="1"/>
    <col min="15270" max="15270" width="17.85546875" style="33" customWidth="1"/>
    <col min="15271" max="15271" width="15.7109375" style="33" customWidth="1"/>
    <col min="15272" max="15277" width="0" style="33" hidden="1" customWidth="1"/>
    <col min="15278" max="15278" width="11.85546875" style="33" customWidth="1"/>
    <col min="15279" max="15279" width="31.85546875" style="33" customWidth="1"/>
    <col min="15280" max="15280" width="12.140625" style="33" customWidth="1"/>
    <col min="15281" max="15281" width="12" style="33" customWidth="1"/>
    <col min="15282" max="15282" width="12.5703125" style="33" customWidth="1"/>
    <col min="15283" max="15283" width="12" style="33" customWidth="1"/>
    <col min="15284" max="15284" width="11.140625" style="33" customWidth="1"/>
    <col min="15285" max="15286" width="11.7109375" style="33" customWidth="1"/>
    <col min="15287" max="15287" width="12.5703125" style="33" customWidth="1"/>
    <col min="15288" max="15288" width="9.7109375" style="33" customWidth="1"/>
    <col min="15289" max="15289" width="12" style="33" customWidth="1"/>
    <col min="15290" max="15338" width="9.7109375" style="33" customWidth="1"/>
    <col min="15339" max="15519" width="9.140625" style="33"/>
    <col min="15520" max="15520" width="6" style="33" customWidth="1"/>
    <col min="15521" max="15521" width="11.140625" style="33" customWidth="1"/>
    <col min="15522" max="15522" width="37.28515625" style="33" customWidth="1"/>
    <col min="15523" max="15523" width="14.140625" style="33" customWidth="1"/>
    <col min="15524" max="15525" width="12" style="33" customWidth="1"/>
    <col min="15526" max="15526" width="17.85546875" style="33" customWidth="1"/>
    <col min="15527" max="15527" width="15.7109375" style="33" customWidth="1"/>
    <col min="15528" max="15533" width="0" style="33" hidden="1" customWidth="1"/>
    <col min="15534" max="15534" width="11.85546875" style="33" customWidth="1"/>
    <col min="15535" max="15535" width="31.85546875" style="33" customWidth="1"/>
    <col min="15536" max="15536" width="12.140625" style="33" customWidth="1"/>
    <col min="15537" max="15537" width="12" style="33" customWidth="1"/>
    <col min="15538" max="15538" width="12.5703125" style="33" customWidth="1"/>
    <col min="15539" max="15539" width="12" style="33" customWidth="1"/>
    <col min="15540" max="15540" width="11.140625" style="33" customWidth="1"/>
    <col min="15541" max="15542" width="11.7109375" style="33" customWidth="1"/>
    <col min="15543" max="15543" width="12.5703125" style="33" customWidth="1"/>
    <col min="15544" max="15544" width="9.7109375" style="33" customWidth="1"/>
    <col min="15545" max="15545" width="12" style="33" customWidth="1"/>
    <col min="15546" max="15594" width="9.7109375" style="33" customWidth="1"/>
    <col min="15595" max="15775" width="9.140625" style="33"/>
    <col min="15776" max="15776" width="6" style="33" customWidth="1"/>
    <col min="15777" max="15777" width="11.140625" style="33" customWidth="1"/>
    <col min="15778" max="15778" width="37.28515625" style="33" customWidth="1"/>
    <col min="15779" max="15779" width="14.140625" style="33" customWidth="1"/>
    <col min="15780" max="15781" width="12" style="33" customWidth="1"/>
    <col min="15782" max="15782" width="17.85546875" style="33" customWidth="1"/>
    <col min="15783" max="15783" width="15.7109375" style="33" customWidth="1"/>
    <col min="15784" max="15789" width="0" style="33" hidden="1" customWidth="1"/>
    <col min="15790" max="15790" width="11.85546875" style="33" customWidth="1"/>
    <col min="15791" max="15791" width="31.85546875" style="33" customWidth="1"/>
    <col min="15792" max="15792" width="12.140625" style="33" customWidth="1"/>
    <col min="15793" max="15793" width="12" style="33" customWidth="1"/>
    <col min="15794" max="15794" width="12.5703125" style="33" customWidth="1"/>
    <col min="15795" max="15795" width="12" style="33" customWidth="1"/>
    <col min="15796" max="15796" width="11.140625" style="33" customWidth="1"/>
    <col min="15797" max="15798" width="11.7109375" style="33" customWidth="1"/>
    <col min="15799" max="15799" width="12.5703125" style="33" customWidth="1"/>
    <col min="15800" max="15800" width="9.7109375" style="33" customWidth="1"/>
    <col min="15801" max="15801" width="12" style="33" customWidth="1"/>
    <col min="15802" max="15850" width="9.7109375" style="33" customWidth="1"/>
    <col min="15851" max="16031" width="9.140625" style="33"/>
    <col min="16032" max="16032" width="6" style="33" customWidth="1"/>
    <col min="16033" max="16033" width="11.140625" style="33" customWidth="1"/>
    <col min="16034" max="16034" width="37.28515625" style="33" customWidth="1"/>
    <col min="16035" max="16035" width="14.140625" style="33" customWidth="1"/>
    <col min="16036" max="16037" width="12" style="33" customWidth="1"/>
    <col min="16038" max="16038" width="17.85546875" style="33" customWidth="1"/>
    <col min="16039" max="16039" width="15.7109375" style="33" customWidth="1"/>
    <col min="16040" max="16045" width="0" style="33" hidden="1" customWidth="1"/>
    <col min="16046" max="16046" width="11.85546875" style="33" customWidth="1"/>
    <col min="16047" max="16047" width="31.85546875" style="33" customWidth="1"/>
    <col min="16048" max="16048" width="12.140625" style="33" customWidth="1"/>
    <col min="16049" max="16049" width="12" style="33" customWidth="1"/>
    <col min="16050" max="16050" width="12.5703125" style="33" customWidth="1"/>
    <col min="16051" max="16051" width="12" style="33" customWidth="1"/>
    <col min="16052" max="16052" width="11.140625" style="33" customWidth="1"/>
    <col min="16053" max="16054" width="11.7109375" style="33" customWidth="1"/>
    <col min="16055" max="16055" width="12.5703125" style="33" customWidth="1"/>
    <col min="16056" max="16056" width="9.7109375" style="33" customWidth="1"/>
    <col min="16057" max="16057" width="12" style="33" customWidth="1"/>
    <col min="16058" max="16106" width="9.7109375" style="33" customWidth="1"/>
    <col min="16107" max="16330" width="9.140625" style="33"/>
    <col min="16331" max="16346" width="9.140625" style="33" customWidth="1"/>
    <col min="16347" max="16354" width="9.140625" style="33"/>
    <col min="16355" max="16384" width="9.140625" style="33" customWidth="1"/>
  </cols>
  <sheetData>
    <row r="1" spans="1:30" s="27" customFormat="1" ht="20.25">
      <c r="A1" s="24"/>
      <c r="B1" s="79" t="s">
        <v>71</v>
      </c>
      <c r="C1" s="79"/>
      <c r="D1" s="80"/>
      <c r="E1" s="80"/>
      <c r="F1" s="80"/>
      <c r="G1" s="80"/>
      <c r="H1" s="80"/>
      <c r="I1" s="80"/>
      <c r="J1" s="25"/>
      <c r="K1" s="25"/>
      <c r="L1" s="29"/>
      <c r="AD1" s="26"/>
    </row>
    <row r="2" spans="1:30" s="27" customFormat="1" ht="21" thickBot="1">
      <c r="A2" s="24"/>
      <c r="B2" s="79"/>
      <c r="C2" s="79"/>
      <c r="D2" s="80"/>
      <c r="E2" s="80"/>
      <c r="F2" s="80"/>
      <c r="G2" s="80"/>
      <c r="H2" s="80"/>
      <c r="I2" s="80"/>
      <c r="J2" s="25"/>
      <c r="K2" s="28"/>
      <c r="L2" s="29"/>
      <c r="AD2" s="26"/>
    </row>
    <row r="3" spans="1:30" s="27" customFormat="1" ht="16.5" thickBot="1">
      <c r="A3" s="24"/>
      <c r="B3" s="141" t="s">
        <v>12</v>
      </c>
      <c r="C3" s="142"/>
      <c r="D3" s="142"/>
      <c r="E3" s="142"/>
      <c r="F3" s="142"/>
      <c r="G3" s="143"/>
      <c r="H3" s="22"/>
      <c r="I3" s="22"/>
      <c r="J3" s="25"/>
      <c r="K3" s="28"/>
      <c r="L3" s="29"/>
      <c r="AD3" s="26"/>
    </row>
    <row r="4" spans="1:30" s="27" customFormat="1" ht="15.75">
      <c r="A4" s="23"/>
      <c r="B4" s="21"/>
      <c r="C4" s="13"/>
      <c r="D4" s="12"/>
      <c r="E4" s="12"/>
      <c r="F4" s="12"/>
      <c r="G4" s="12"/>
      <c r="H4" s="12"/>
      <c r="I4" s="12"/>
      <c r="J4" s="25"/>
      <c r="K4" s="28"/>
      <c r="L4" s="29"/>
      <c r="AD4" s="26"/>
    </row>
    <row r="5" spans="1:30" s="27" customFormat="1" ht="16.5" thickBot="1">
      <c r="A5" s="30"/>
      <c r="B5" s="21"/>
      <c r="C5" s="13"/>
      <c r="D5" s="12"/>
      <c r="E5" s="12"/>
      <c r="F5" s="12"/>
      <c r="G5" s="12"/>
      <c r="H5" s="12"/>
      <c r="I5" s="12"/>
      <c r="J5" s="31"/>
      <c r="K5" s="31"/>
      <c r="L5" s="32"/>
    </row>
    <row r="6" spans="1:30" ht="18">
      <c r="A6" s="75"/>
      <c r="B6" s="15"/>
      <c r="C6" s="16"/>
      <c r="D6" s="16"/>
      <c r="E6" s="16"/>
      <c r="F6" s="16"/>
      <c r="G6" s="16"/>
      <c r="H6" s="16"/>
      <c r="I6" s="17"/>
      <c r="J6" s="88"/>
      <c r="K6" s="88"/>
      <c r="L6" s="121"/>
    </row>
    <row r="7" spans="1:30" ht="15">
      <c r="A7" s="34"/>
      <c r="B7" s="81" t="s">
        <v>25</v>
      </c>
      <c r="C7" s="14"/>
      <c r="D7" s="14"/>
      <c r="E7" s="14"/>
      <c r="F7" s="14"/>
      <c r="G7" s="14"/>
      <c r="H7" s="14"/>
      <c r="I7" s="18"/>
      <c r="J7" s="88"/>
      <c r="K7" s="88"/>
      <c r="L7" s="121"/>
    </row>
    <row r="8" spans="1:30" ht="18">
      <c r="A8" s="75"/>
      <c r="B8" s="82" t="s">
        <v>32</v>
      </c>
      <c r="C8" s="83"/>
      <c r="D8" s="83"/>
      <c r="E8" s="83"/>
      <c r="F8" s="83"/>
      <c r="G8" s="83"/>
      <c r="H8" s="14"/>
      <c r="I8" s="18"/>
      <c r="J8" s="89"/>
      <c r="K8" s="89"/>
      <c r="L8" s="90"/>
    </row>
    <row r="9" spans="1:30" s="36" customFormat="1">
      <c r="A9" s="41"/>
      <c r="B9" s="84" t="s">
        <v>26</v>
      </c>
      <c r="C9" s="14"/>
      <c r="D9" s="14"/>
      <c r="E9" s="14"/>
      <c r="F9" s="14"/>
      <c r="G9" s="14"/>
      <c r="H9" s="14"/>
      <c r="I9" s="18"/>
      <c r="J9" s="91"/>
      <c r="K9" s="91"/>
      <c r="L9" s="91"/>
    </row>
    <row r="10" spans="1:30" s="36" customFormat="1">
      <c r="A10" s="41"/>
      <c r="B10" s="84"/>
      <c r="C10" s="14"/>
      <c r="D10" s="14"/>
      <c r="E10" s="14"/>
      <c r="F10" s="14"/>
      <c r="G10" s="14"/>
      <c r="H10" s="14"/>
      <c r="I10" s="18"/>
      <c r="J10" s="35"/>
      <c r="K10" s="35"/>
      <c r="L10" s="35"/>
    </row>
    <row r="11" spans="1:30" s="36" customFormat="1" ht="15">
      <c r="A11" s="41"/>
      <c r="B11" s="85" t="s">
        <v>72</v>
      </c>
      <c r="C11" s="86"/>
      <c r="D11" s="86"/>
      <c r="E11" s="86"/>
      <c r="F11" s="86"/>
      <c r="G11" s="86"/>
      <c r="H11" s="14"/>
      <c r="I11" s="18"/>
      <c r="J11" s="35"/>
      <c r="K11" s="35"/>
      <c r="L11" s="35"/>
    </row>
    <row r="12" spans="1:30" s="36" customFormat="1">
      <c r="A12" s="41"/>
      <c r="B12" s="84" t="s">
        <v>27</v>
      </c>
      <c r="C12" s="14"/>
      <c r="D12" s="14"/>
      <c r="E12" s="14"/>
      <c r="F12" s="14"/>
      <c r="G12" s="14"/>
      <c r="H12" s="14"/>
      <c r="I12" s="18"/>
      <c r="J12" s="35"/>
      <c r="K12" s="35"/>
      <c r="L12" s="35"/>
    </row>
    <row r="13" spans="1:30" s="36" customFormat="1" ht="15">
      <c r="A13" s="41"/>
      <c r="B13" s="84" t="s">
        <v>30</v>
      </c>
      <c r="C13" s="14"/>
      <c r="D13" s="14"/>
      <c r="E13" s="14"/>
      <c r="F13" s="14"/>
      <c r="G13" s="14"/>
      <c r="H13" s="14"/>
      <c r="I13" s="18"/>
      <c r="J13" s="37"/>
      <c r="K13" s="37"/>
      <c r="L13" s="37"/>
    </row>
    <row r="14" spans="1:30" s="36" customFormat="1">
      <c r="A14" s="76"/>
      <c r="B14" s="84"/>
      <c r="C14" s="14"/>
      <c r="D14" s="14"/>
      <c r="E14" s="14"/>
      <c r="F14" s="14"/>
      <c r="G14" s="14"/>
      <c r="H14" s="14"/>
      <c r="I14" s="18"/>
      <c r="J14" s="92"/>
      <c r="K14" s="92"/>
      <c r="L14" s="92"/>
    </row>
    <row r="15" spans="1:30" s="36" customFormat="1">
      <c r="A15" s="41"/>
      <c r="B15" s="84" t="s">
        <v>54</v>
      </c>
      <c r="C15" s="14"/>
      <c r="D15" s="14"/>
      <c r="E15" s="14"/>
      <c r="F15" s="14"/>
      <c r="G15" s="14"/>
      <c r="H15" s="14"/>
      <c r="I15" s="18"/>
      <c r="J15" s="92"/>
      <c r="K15" s="92"/>
      <c r="L15" s="92"/>
    </row>
    <row r="16" spans="1:30" s="38" customFormat="1">
      <c r="A16" s="76"/>
      <c r="B16" s="84" t="s">
        <v>28</v>
      </c>
      <c r="C16" s="14"/>
      <c r="D16" s="14"/>
      <c r="E16" s="14"/>
      <c r="F16" s="14"/>
      <c r="G16" s="14"/>
      <c r="H16" s="14"/>
      <c r="I16" s="18"/>
      <c r="J16" s="92"/>
      <c r="K16" s="92"/>
      <c r="L16" s="92"/>
    </row>
    <row r="17" spans="1:14" s="39" customFormat="1" ht="15">
      <c r="A17" s="77"/>
      <c r="B17" s="84" t="s">
        <v>29</v>
      </c>
      <c r="C17" s="14"/>
      <c r="D17" s="14"/>
      <c r="E17" s="14"/>
      <c r="F17" s="14"/>
      <c r="G17" s="14"/>
      <c r="H17" s="14"/>
      <c r="I17" s="18"/>
      <c r="J17" s="93"/>
      <c r="K17" s="93"/>
      <c r="L17" s="93"/>
    </row>
    <row r="18" spans="1:14" s="39" customFormat="1" ht="15">
      <c r="A18" s="78"/>
      <c r="B18" s="84"/>
      <c r="C18" s="14"/>
      <c r="D18" s="14"/>
      <c r="E18" s="14"/>
      <c r="F18" s="14"/>
      <c r="G18" s="14"/>
      <c r="H18" s="14"/>
      <c r="I18" s="18"/>
      <c r="J18" s="94"/>
      <c r="K18" s="94"/>
      <c r="L18" s="94"/>
    </row>
    <row r="19" spans="1:14" s="39" customFormat="1" ht="15">
      <c r="A19" s="78"/>
      <c r="B19" s="136" t="s">
        <v>82</v>
      </c>
      <c r="C19" s="14"/>
      <c r="D19" s="14"/>
      <c r="E19" s="14"/>
      <c r="F19" s="14"/>
      <c r="G19" s="14"/>
      <c r="H19" s="14"/>
      <c r="I19" s="18"/>
      <c r="J19" s="94"/>
      <c r="K19" s="94"/>
      <c r="L19" s="94"/>
    </row>
    <row r="20" spans="1:14" s="39" customFormat="1" ht="15">
      <c r="A20" s="78"/>
      <c r="B20" s="84"/>
      <c r="C20" s="14"/>
      <c r="D20" s="14"/>
      <c r="E20" s="14"/>
      <c r="F20" s="14"/>
      <c r="G20" s="14"/>
      <c r="H20" s="14"/>
      <c r="I20" s="18"/>
      <c r="J20" s="94"/>
      <c r="K20" s="94"/>
      <c r="L20" s="94"/>
    </row>
    <row r="21" spans="1:14" s="39" customFormat="1" ht="15">
      <c r="A21" s="78"/>
      <c r="B21" s="95" t="s">
        <v>14</v>
      </c>
      <c r="C21" s="14"/>
      <c r="D21" s="14"/>
      <c r="E21" s="14"/>
      <c r="F21" s="14"/>
      <c r="G21" s="14"/>
      <c r="H21" s="14"/>
      <c r="I21" s="18"/>
      <c r="J21" s="94"/>
      <c r="K21" s="94"/>
      <c r="L21" s="94"/>
    </row>
    <row r="22" spans="1:14" s="38" customFormat="1" ht="15.75" thickBot="1">
      <c r="A22" s="78"/>
      <c r="B22" s="19"/>
      <c r="C22" s="87"/>
      <c r="D22" s="87"/>
      <c r="E22" s="87"/>
      <c r="F22" s="87"/>
      <c r="G22" s="87"/>
      <c r="H22" s="87"/>
      <c r="I22" s="20"/>
      <c r="J22" s="94"/>
      <c r="K22" s="94"/>
      <c r="L22" s="94"/>
    </row>
    <row r="23" spans="1:14" s="40" customFormat="1" ht="15.75" thickBot="1">
      <c r="A23" s="77"/>
      <c r="B23" s="12"/>
      <c r="C23" s="13"/>
      <c r="D23" s="12"/>
      <c r="E23" s="12"/>
      <c r="F23" s="12"/>
      <c r="G23" s="12"/>
      <c r="H23" s="12"/>
      <c r="I23" s="12"/>
      <c r="J23" s="93"/>
      <c r="K23" s="93"/>
      <c r="L23" s="93"/>
    </row>
    <row r="24" spans="1:14" s="47" customFormat="1" ht="35.450000000000003" customHeight="1" thickBot="1">
      <c r="A24" s="42"/>
      <c r="B24" s="43" t="s">
        <v>16</v>
      </c>
      <c r="C24" s="44"/>
      <c r="D24" s="45"/>
      <c r="E24" s="46"/>
      <c r="F24" s="156"/>
      <c r="G24" s="156"/>
      <c r="H24" s="156"/>
      <c r="I24" s="159" t="s">
        <v>83</v>
      </c>
      <c r="J24" s="160"/>
      <c r="K24" s="160"/>
      <c r="L24" s="161"/>
    </row>
    <row r="25" spans="1:14" s="48" customFormat="1" ht="51" customHeight="1" thickBot="1">
      <c r="A25" s="69" t="s">
        <v>17</v>
      </c>
      <c r="B25" s="69" t="s">
        <v>18</v>
      </c>
      <c r="C25" s="69" t="s">
        <v>19</v>
      </c>
      <c r="D25" s="70" t="s">
        <v>20</v>
      </c>
      <c r="E25" s="69" t="s">
        <v>15</v>
      </c>
      <c r="F25" s="157" t="s">
        <v>24</v>
      </c>
      <c r="G25" s="158"/>
      <c r="H25" s="158"/>
      <c r="I25" s="69" t="s">
        <v>13</v>
      </c>
      <c r="J25" s="72" t="s">
        <v>10</v>
      </c>
      <c r="K25" s="73" t="s">
        <v>55</v>
      </c>
      <c r="L25" s="69" t="s">
        <v>11</v>
      </c>
      <c r="N25" s="134" t="s">
        <v>81</v>
      </c>
    </row>
    <row r="26" spans="1:14" s="48" customFormat="1" ht="45" customHeight="1" thickBot="1">
      <c r="A26" s="122">
        <v>1</v>
      </c>
      <c r="B26" s="123" t="s">
        <v>69</v>
      </c>
      <c r="C26" s="124" t="s">
        <v>73</v>
      </c>
      <c r="D26" s="125">
        <v>160</v>
      </c>
      <c r="E26" s="126" t="s">
        <v>70</v>
      </c>
      <c r="F26" s="127" t="str">
        <f t="shared" ref="F26" si="0">IF(G26="","",IF(G26="ZAR","Local","Foreign"))</f>
        <v>Local</v>
      </c>
      <c r="G26" s="128" t="s">
        <v>9</v>
      </c>
      <c r="H26" s="129">
        <f>IF(F26="","",IF(F26="Foreign",VLOOKUP(G26,Currency!$E$20:$F$33,2,FALSE),1))</f>
        <v>1</v>
      </c>
      <c r="I26" s="130">
        <v>0</v>
      </c>
      <c r="J26" s="131">
        <f t="shared" ref="J26" si="1">I26*$H26</f>
        <v>0</v>
      </c>
      <c r="K26" s="132">
        <f t="shared" ref="K26" si="2">I26*$D26</f>
        <v>0</v>
      </c>
      <c r="L26" s="133">
        <f t="shared" ref="L26" si="3">J26*$D26</f>
        <v>0</v>
      </c>
      <c r="N26" s="135"/>
    </row>
    <row r="27" spans="1:14" s="48" customFormat="1" ht="28.15" customHeight="1" thickBot="1">
      <c r="A27" s="50"/>
      <c r="B27" s="51" t="s">
        <v>56</v>
      </c>
      <c r="C27" s="52"/>
      <c r="D27" s="53"/>
      <c r="E27" s="49"/>
      <c r="F27" s="49"/>
      <c r="G27" s="49"/>
      <c r="H27" s="49"/>
      <c r="I27" s="49"/>
      <c r="J27" s="54"/>
      <c r="K27" s="74"/>
      <c r="L27" s="55">
        <f>SUM(L26:L26)*60</f>
        <v>0</v>
      </c>
    </row>
    <row r="28" spans="1:14" s="48" customFormat="1" ht="15" customHeight="1" thickTop="1">
      <c r="A28" s="50"/>
      <c r="B28" s="56"/>
      <c r="C28" s="52"/>
      <c r="D28" s="53"/>
      <c r="E28" s="49"/>
      <c r="F28" s="49"/>
      <c r="G28" s="49"/>
      <c r="H28" s="49"/>
    </row>
    <row r="29" spans="1:14" s="47" customFormat="1" ht="25.15" customHeight="1" thickBot="1">
      <c r="A29" s="57"/>
      <c r="B29" s="57"/>
      <c r="C29" s="58"/>
      <c r="D29" s="59"/>
      <c r="E29" s="60"/>
      <c r="F29" s="60"/>
      <c r="G29" s="60"/>
      <c r="H29" s="60"/>
      <c r="I29" s="60"/>
      <c r="J29" s="61"/>
      <c r="K29" s="61"/>
      <c r="L29" s="62"/>
    </row>
    <row r="30" spans="1:14" s="47" customFormat="1" ht="40.5" customHeight="1" thickBot="1">
      <c r="A30" s="57"/>
      <c r="B30" s="144" t="s">
        <v>68</v>
      </c>
      <c r="C30" s="145"/>
      <c r="D30" s="145"/>
      <c r="E30" s="145"/>
      <c r="F30" s="145"/>
      <c r="G30" s="145"/>
      <c r="H30" s="145"/>
      <c r="I30" s="145"/>
      <c r="J30" s="145"/>
      <c r="K30" s="145"/>
      <c r="L30" s="146"/>
    </row>
    <row r="31" spans="1:14" s="47" customFormat="1" ht="25.15" customHeight="1">
      <c r="A31" s="57"/>
      <c r="B31" s="147" t="s">
        <v>16</v>
      </c>
      <c r="C31" s="148"/>
      <c r="D31" s="148"/>
      <c r="E31" s="148"/>
      <c r="F31" s="148"/>
      <c r="G31" s="148"/>
      <c r="H31" s="148"/>
      <c r="I31" s="148"/>
      <c r="J31" s="148"/>
      <c r="K31" s="148"/>
      <c r="L31" s="149"/>
    </row>
    <row r="32" spans="1:14" s="47" customFormat="1" ht="25.15" customHeight="1">
      <c r="A32" s="57"/>
      <c r="B32" s="150"/>
      <c r="C32" s="151"/>
      <c r="D32" s="151"/>
      <c r="E32" s="151"/>
      <c r="F32" s="151"/>
      <c r="G32" s="151"/>
      <c r="H32" s="151"/>
      <c r="I32" s="151"/>
      <c r="J32" s="151"/>
      <c r="K32" s="151"/>
      <c r="L32" s="152"/>
    </row>
    <row r="33" spans="1:1352" s="47" customFormat="1" ht="25.15" customHeight="1">
      <c r="A33" s="57"/>
      <c r="B33" s="150"/>
      <c r="C33" s="151"/>
      <c r="D33" s="151"/>
      <c r="E33" s="151"/>
      <c r="F33" s="151"/>
      <c r="G33" s="151"/>
      <c r="H33" s="151"/>
      <c r="I33" s="151"/>
      <c r="J33" s="151"/>
      <c r="K33" s="151"/>
      <c r="L33" s="152"/>
    </row>
    <row r="34" spans="1:1352" s="63" customFormat="1">
      <c r="A34" s="57"/>
      <c r="B34" s="150"/>
      <c r="C34" s="151"/>
      <c r="D34" s="151"/>
      <c r="E34" s="151"/>
      <c r="F34" s="151"/>
      <c r="G34" s="151"/>
      <c r="H34" s="151"/>
      <c r="I34" s="151"/>
      <c r="J34" s="151"/>
      <c r="K34" s="151"/>
      <c r="L34" s="152"/>
      <c r="N34" s="96"/>
      <c r="O34" s="96"/>
      <c r="P34" s="96"/>
      <c r="Q34" s="96"/>
      <c r="R34" s="96"/>
      <c r="S34" s="96"/>
      <c r="T34" s="96"/>
      <c r="U34" s="96"/>
      <c r="V34" s="96"/>
      <c r="W34" s="96"/>
      <c r="X34" s="96"/>
      <c r="Y34" s="96"/>
      <c r="Z34" s="96"/>
      <c r="AA34" s="96"/>
      <c r="AB34" s="96"/>
      <c r="AC34" s="96"/>
      <c r="AE34" s="96"/>
      <c r="AF34" s="96"/>
      <c r="AG34" s="96"/>
      <c r="AH34" s="96"/>
      <c r="AI34" s="96"/>
      <c r="AJ34" s="96"/>
      <c r="AK34" s="96"/>
      <c r="AL34" s="96"/>
      <c r="AM34" s="96"/>
      <c r="AN34" s="96"/>
      <c r="AO34" s="96"/>
      <c r="AP34" s="96"/>
      <c r="AQ34" s="96"/>
      <c r="AR34" s="96"/>
      <c r="AS34" s="96"/>
      <c r="AT34" s="96"/>
      <c r="AU34" s="96"/>
      <c r="AV34" s="96"/>
      <c r="AW34" s="96"/>
      <c r="AX34" s="96"/>
      <c r="AY34" s="96"/>
      <c r="AZ34" s="96"/>
      <c r="BA34" s="96"/>
      <c r="BB34" s="96"/>
      <c r="BC34" s="96"/>
      <c r="BD34" s="96"/>
      <c r="BE34" s="96"/>
      <c r="BF34" s="96"/>
      <c r="BG34" s="96"/>
      <c r="BH34" s="96"/>
      <c r="BI34" s="96"/>
      <c r="BJ34" s="96"/>
      <c r="BK34" s="96"/>
      <c r="BL34" s="96"/>
      <c r="BM34" s="96"/>
      <c r="BN34" s="96"/>
      <c r="BO34" s="96"/>
      <c r="BP34" s="96"/>
      <c r="BQ34" s="96"/>
      <c r="BR34" s="96"/>
      <c r="BS34" s="96"/>
      <c r="BT34" s="96"/>
      <c r="BU34" s="96"/>
      <c r="BV34" s="96"/>
      <c r="BW34" s="96"/>
      <c r="BX34" s="96"/>
      <c r="BY34" s="96"/>
      <c r="BZ34" s="96"/>
      <c r="CA34" s="96"/>
      <c r="CB34" s="96"/>
      <c r="CC34" s="96"/>
      <c r="CD34" s="96"/>
      <c r="CE34" s="96"/>
      <c r="CF34" s="96"/>
      <c r="CG34" s="96"/>
      <c r="CH34" s="96"/>
      <c r="CI34" s="96"/>
      <c r="CJ34" s="96"/>
      <c r="CK34" s="96"/>
      <c r="CL34" s="96"/>
      <c r="CM34" s="96"/>
      <c r="CN34" s="96"/>
      <c r="CO34" s="96"/>
      <c r="CP34" s="96"/>
      <c r="CQ34" s="96"/>
      <c r="CR34" s="96"/>
      <c r="CS34" s="96"/>
      <c r="CT34" s="96"/>
      <c r="CU34" s="96"/>
      <c r="CV34" s="96"/>
      <c r="CW34" s="96"/>
      <c r="CX34" s="96"/>
      <c r="CY34" s="96"/>
      <c r="CZ34" s="96"/>
      <c r="DA34" s="96"/>
      <c r="DB34" s="96"/>
      <c r="DC34" s="96"/>
      <c r="DD34" s="96"/>
      <c r="DE34" s="96"/>
      <c r="DF34" s="96"/>
      <c r="DG34" s="96"/>
      <c r="DH34" s="96"/>
      <c r="DI34" s="96"/>
      <c r="DJ34" s="96"/>
      <c r="DK34" s="96"/>
      <c r="DL34" s="96"/>
      <c r="DM34" s="96"/>
      <c r="DN34" s="96"/>
      <c r="DO34" s="96"/>
      <c r="DP34" s="96"/>
      <c r="DQ34" s="96"/>
      <c r="DR34" s="96"/>
      <c r="DS34" s="96"/>
      <c r="DT34" s="96"/>
      <c r="DU34" s="96"/>
      <c r="DV34" s="96"/>
      <c r="DW34" s="96"/>
      <c r="DX34" s="96"/>
      <c r="DY34" s="96"/>
      <c r="DZ34" s="96"/>
      <c r="EA34" s="96"/>
      <c r="EB34" s="96"/>
      <c r="EC34" s="96"/>
      <c r="ED34" s="96"/>
      <c r="EE34" s="96"/>
      <c r="EF34" s="96"/>
      <c r="EG34" s="96"/>
      <c r="EH34" s="96"/>
      <c r="EI34" s="96"/>
      <c r="EJ34" s="96"/>
      <c r="EK34" s="96"/>
      <c r="EL34" s="96"/>
      <c r="EM34" s="96"/>
      <c r="EN34" s="96"/>
      <c r="EO34" s="96"/>
      <c r="EP34" s="96"/>
      <c r="EQ34" s="96"/>
      <c r="ER34" s="96"/>
      <c r="ES34" s="96"/>
      <c r="ET34" s="96"/>
      <c r="EU34" s="96"/>
      <c r="EV34" s="96"/>
      <c r="EW34" s="96"/>
      <c r="EX34" s="96"/>
      <c r="EY34" s="96"/>
      <c r="EZ34" s="96"/>
      <c r="FA34" s="96"/>
      <c r="FB34" s="96"/>
      <c r="FC34" s="96"/>
      <c r="FD34" s="96"/>
      <c r="FE34" s="96"/>
      <c r="FF34" s="96"/>
      <c r="FG34" s="96"/>
      <c r="FH34" s="96"/>
      <c r="FI34" s="96"/>
      <c r="FJ34" s="96"/>
      <c r="FK34" s="96"/>
      <c r="FL34" s="96"/>
      <c r="FM34" s="96"/>
      <c r="FN34" s="96"/>
      <c r="FO34" s="96"/>
      <c r="FP34" s="96"/>
      <c r="FQ34" s="96"/>
      <c r="FR34" s="96"/>
      <c r="FS34" s="96"/>
      <c r="FT34" s="96"/>
      <c r="FU34" s="96"/>
      <c r="FV34" s="96"/>
      <c r="FW34" s="96"/>
      <c r="FX34" s="96"/>
      <c r="FY34" s="96"/>
      <c r="FZ34" s="96"/>
      <c r="GA34" s="96"/>
      <c r="GB34" s="96"/>
      <c r="GC34" s="96"/>
      <c r="GD34" s="96"/>
      <c r="GE34" s="96"/>
      <c r="GF34" s="96"/>
      <c r="GG34" s="96"/>
      <c r="GH34" s="96"/>
      <c r="GI34" s="96"/>
      <c r="GJ34" s="96"/>
      <c r="GK34" s="96"/>
      <c r="GL34" s="96"/>
      <c r="GM34" s="96"/>
      <c r="GN34" s="96"/>
      <c r="GO34" s="96"/>
      <c r="GP34" s="96"/>
      <c r="GQ34" s="96"/>
      <c r="GR34" s="96"/>
      <c r="GS34" s="96"/>
      <c r="GT34" s="96"/>
      <c r="GU34" s="96"/>
      <c r="GV34" s="96"/>
      <c r="GW34" s="96"/>
      <c r="GX34" s="96"/>
      <c r="GY34" s="96"/>
      <c r="GZ34" s="96"/>
      <c r="HA34" s="96"/>
      <c r="HB34" s="96"/>
      <c r="HC34" s="96"/>
      <c r="HD34" s="96"/>
      <c r="HE34" s="96"/>
      <c r="HF34" s="96"/>
      <c r="HG34" s="96"/>
      <c r="HH34" s="96"/>
      <c r="HI34" s="96"/>
      <c r="HJ34" s="96"/>
      <c r="HK34" s="96"/>
      <c r="HL34" s="96"/>
      <c r="HM34" s="96"/>
      <c r="HN34" s="96"/>
      <c r="HO34" s="96"/>
      <c r="HP34" s="96"/>
      <c r="HQ34" s="96"/>
      <c r="HR34" s="96"/>
      <c r="HS34" s="96"/>
      <c r="HT34" s="96"/>
      <c r="HU34" s="96"/>
      <c r="HV34" s="96"/>
      <c r="HW34" s="96"/>
      <c r="HX34" s="96"/>
      <c r="HY34" s="96"/>
      <c r="HZ34" s="96"/>
      <c r="IA34" s="96"/>
      <c r="IB34" s="96"/>
      <c r="IC34" s="96"/>
      <c r="ID34" s="96"/>
      <c r="IE34" s="96"/>
      <c r="IF34" s="96"/>
      <c r="IG34" s="96"/>
      <c r="IH34" s="96"/>
      <c r="II34" s="96"/>
      <c r="IJ34" s="96"/>
      <c r="IK34" s="96"/>
      <c r="IL34" s="96"/>
      <c r="IM34" s="96"/>
      <c r="IN34" s="96"/>
      <c r="IO34" s="96"/>
      <c r="IP34" s="96"/>
      <c r="IQ34" s="96"/>
      <c r="IR34" s="96"/>
      <c r="IS34" s="96"/>
      <c r="IT34" s="96"/>
      <c r="IU34" s="96"/>
      <c r="IV34" s="96"/>
      <c r="IW34" s="96"/>
      <c r="IX34" s="96"/>
      <c r="IY34" s="96"/>
      <c r="IZ34" s="96"/>
      <c r="JA34" s="96"/>
      <c r="JB34" s="96"/>
      <c r="JC34" s="96"/>
      <c r="JD34" s="96"/>
      <c r="JE34" s="96"/>
      <c r="JF34" s="96"/>
      <c r="JG34" s="96"/>
      <c r="JH34" s="96"/>
      <c r="JI34" s="96"/>
      <c r="JJ34" s="96"/>
      <c r="JK34" s="96"/>
      <c r="JL34" s="96"/>
      <c r="JM34" s="96"/>
      <c r="JN34" s="96"/>
      <c r="JO34" s="96"/>
      <c r="JP34" s="96"/>
      <c r="JQ34" s="96"/>
      <c r="JR34" s="96"/>
      <c r="JS34" s="96"/>
      <c r="JT34" s="96"/>
      <c r="JU34" s="96"/>
      <c r="JV34" s="96"/>
      <c r="JW34" s="96"/>
      <c r="JX34" s="96"/>
      <c r="JY34" s="96"/>
      <c r="JZ34" s="96"/>
      <c r="KA34" s="96"/>
      <c r="KB34" s="96"/>
      <c r="KC34" s="96"/>
      <c r="KD34" s="96"/>
      <c r="KE34" s="96"/>
      <c r="KF34" s="96"/>
      <c r="KG34" s="96"/>
      <c r="KH34" s="96"/>
      <c r="KI34" s="96"/>
      <c r="KJ34" s="96"/>
      <c r="KK34" s="96"/>
      <c r="KL34" s="96"/>
      <c r="KM34" s="96"/>
      <c r="KN34" s="96"/>
      <c r="KO34" s="96"/>
      <c r="KP34" s="96"/>
      <c r="KQ34" s="96"/>
      <c r="KR34" s="96"/>
      <c r="KS34" s="96"/>
      <c r="KT34" s="96"/>
      <c r="KU34" s="96"/>
      <c r="KV34" s="96"/>
      <c r="KW34" s="96"/>
      <c r="KX34" s="96"/>
      <c r="KY34" s="96"/>
      <c r="KZ34" s="96"/>
      <c r="LA34" s="96"/>
      <c r="LB34" s="96"/>
      <c r="LC34" s="96"/>
      <c r="LD34" s="96"/>
      <c r="LE34" s="96"/>
      <c r="LF34" s="96"/>
      <c r="LG34" s="96"/>
      <c r="LH34" s="96"/>
      <c r="LI34" s="96"/>
      <c r="LJ34" s="96"/>
      <c r="LK34" s="96"/>
      <c r="LL34" s="96"/>
      <c r="LM34" s="96"/>
      <c r="LN34" s="96"/>
      <c r="LO34" s="96"/>
      <c r="LP34" s="96"/>
      <c r="LQ34" s="96"/>
      <c r="LR34" s="96"/>
      <c r="LS34" s="96"/>
      <c r="LT34" s="96"/>
      <c r="LU34" s="96"/>
      <c r="LV34" s="96"/>
      <c r="LW34" s="96"/>
      <c r="LX34" s="96"/>
      <c r="LY34" s="96"/>
      <c r="LZ34" s="96"/>
      <c r="MA34" s="96"/>
      <c r="MB34" s="96"/>
      <c r="MC34" s="96"/>
      <c r="MD34" s="96"/>
      <c r="ME34" s="96"/>
      <c r="MF34" s="96"/>
      <c r="MG34" s="96"/>
      <c r="MH34" s="96"/>
      <c r="MI34" s="96"/>
      <c r="MJ34" s="96"/>
      <c r="MK34" s="96"/>
      <c r="ML34" s="96"/>
      <c r="MM34" s="96"/>
      <c r="MN34" s="96"/>
      <c r="MO34" s="96"/>
      <c r="MP34" s="96"/>
      <c r="MQ34" s="96"/>
      <c r="MR34" s="96"/>
      <c r="MS34" s="96"/>
      <c r="MT34" s="96"/>
      <c r="MU34" s="96"/>
      <c r="MV34" s="96"/>
      <c r="MW34" s="96"/>
      <c r="MX34" s="96"/>
      <c r="MY34" s="96"/>
      <c r="MZ34" s="96"/>
      <c r="NA34" s="96"/>
      <c r="NB34" s="96"/>
      <c r="NC34" s="96"/>
      <c r="ND34" s="96"/>
      <c r="NE34" s="96"/>
      <c r="NF34" s="96"/>
      <c r="NG34" s="96"/>
      <c r="NH34" s="96"/>
      <c r="NI34" s="96"/>
      <c r="NJ34" s="96"/>
      <c r="NK34" s="96"/>
      <c r="NL34" s="96"/>
      <c r="NM34" s="96"/>
      <c r="NN34" s="96"/>
      <c r="NO34" s="96"/>
      <c r="NP34" s="96"/>
      <c r="NQ34" s="96"/>
      <c r="NR34" s="96"/>
      <c r="NS34" s="96"/>
      <c r="NT34" s="96"/>
      <c r="NU34" s="96"/>
      <c r="NV34" s="96"/>
      <c r="NW34" s="96"/>
      <c r="NX34" s="96"/>
      <c r="NY34" s="96"/>
      <c r="NZ34" s="96"/>
      <c r="OA34" s="96"/>
      <c r="OB34" s="96"/>
      <c r="OC34" s="96"/>
      <c r="OD34" s="96"/>
      <c r="OE34" s="96"/>
      <c r="OF34" s="96"/>
      <c r="OG34" s="96"/>
      <c r="OH34" s="96"/>
      <c r="OI34" s="96"/>
      <c r="OJ34" s="96"/>
      <c r="OK34" s="96"/>
      <c r="OL34" s="96"/>
      <c r="OM34" s="96"/>
      <c r="ON34" s="96"/>
      <c r="OO34" s="96"/>
      <c r="OP34" s="96"/>
      <c r="OQ34" s="96"/>
      <c r="OR34" s="96"/>
      <c r="OS34" s="96"/>
      <c r="OT34" s="96"/>
      <c r="OU34" s="96"/>
      <c r="OV34" s="96"/>
      <c r="OW34" s="96"/>
      <c r="OX34" s="96"/>
      <c r="OY34" s="96"/>
      <c r="OZ34" s="96"/>
      <c r="PA34" s="96"/>
      <c r="PB34" s="96"/>
      <c r="PC34" s="96"/>
      <c r="PD34" s="96"/>
      <c r="PE34" s="96"/>
      <c r="PF34" s="96"/>
      <c r="PG34" s="96"/>
      <c r="PH34" s="96"/>
      <c r="PI34" s="96"/>
      <c r="PJ34" s="96"/>
      <c r="PK34" s="96"/>
      <c r="PL34" s="96"/>
      <c r="PM34" s="96"/>
      <c r="PN34" s="96"/>
      <c r="PO34" s="96"/>
      <c r="PP34" s="96"/>
      <c r="PQ34" s="96"/>
      <c r="PR34" s="96"/>
      <c r="PS34" s="96"/>
      <c r="PT34" s="96"/>
      <c r="PU34" s="96"/>
      <c r="PV34" s="96"/>
      <c r="PW34" s="96"/>
      <c r="PX34" s="96"/>
      <c r="PY34" s="96"/>
      <c r="PZ34" s="96"/>
      <c r="QA34" s="96"/>
      <c r="QB34" s="96"/>
      <c r="QC34" s="96"/>
      <c r="QD34" s="96"/>
      <c r="QE34" s="96"/>
      <c r="QF34" s="96"/>
      <c r="QG34" s="96"/>
      <c r="QH34" s="96"/>
      <c r="QI34" s="96"/>
      <c r="QJ34" s="96"/>
      <c r="QK34" s="96"/>
      <c r="QL34" s="96"/>
      <c r="QM34" s="96"/>
      <c r="QN34" s="96"/>
      <c r="QO34" s="96"/>
      <c r="QP34" s="96"/>
      <c r="QQ34" s="96"/>
      <c r="QR34" s="96"/>
      <c r="QS34" s="96"/>
      <c r="QT34" s="96"/>
      <c r="QU34" s="96"/>
      <c r="QV34" s="96"/>
      <c r="QW34" s="96"/>
      <c r="QX34" s="96"/>
      <c r="QY34" s="96"/>
      <c r="QZ34" s="96"/>
      <c r="RA34" s="96"/>
      <c r="RB34" s="96"/>
      <c r="RC34" s="96"/>
      <c r="RD34" s="96"/>
      <c r="RE34" s="96"/>
      <c r="RF34" s="96"/>
      <c r="RG34" s="96"/>
      <c r="RH34" s="96"/>
      <c r="RI34" s="96"/>
      <c r="RJ34" s="96"/>
      <c r="RK34" s="96"/>
      <c r="RL34" s="96"/>
      <c r="RM34" s="96"/>
      <c r="RN34" s="96"/>
      <c r="RO34" s="96"/>
      <c r="RP34" s="96"/>
      <c r="RQ34" s="96"/>
      <c r="RR34" s="96"/>
      <c r="RS34" s="96"/>
      <c r="RT34" s="96"/>
      <c r="RU34" s="96"/>
      <c r="RV34" s="96"/>
      <c r="RW34" s="96"/>
      <c r="RX34" s="96"/>
      <c r="RY34" s="96"/>
      <c r="RZ34" s="96"/>
      <c r="SA34" s="96"/>
      <c r="SB34" s="96"/>
      <c r="SC34" s="96"/>
      <c r="SD34" s="96"/>
      <c r="SE34" s="96"/>
      <c r="SF34" s="96"/>
      <c r="SG34" s="96"/>
      <c r="SH34" s="96"/>
      <c r="SI34" s="96"/>
      <c r="SJ34" s="96"/>
      <c r="SK34" s="96"/>
      <c r="SL34" s="96"/>
      <c r="SM34" s="96"/>
      <c r="SN34" s="96"/>
      <c r="SO34" s="96"/>
      <c r="SP34" s="96"/>
      <c r="SQ34" s="96"/>
      <c r="SR34" s="96"/>
      <c r="SS34" s="96"/>
      <c r="ST34" s="96"/>
      <c r="SU34" s="96"/>
      <c r="SV34" s="96"/>
      <c r="SW34" s="96"/>
      <c r="SX34" s="96"/>
      <c r="SY34" s="96"/>
      <c r="SZ34" s="96"/>
      <c r="TA34" s="96"/>
      <c r="TB34" s="96"/>
      <c r="TC34" s="96"/>
      <c r="TD34" s="96"/>
      <c r="TE34" s="96"/>
      <c r="TF34" s="96"/>
      <c r="TG34" s="96"/>
      <c r="TH34" s="96"/>
      <c r="TI34" s="96"/>
      <c r="TJ34" s="96"/>
      <c r="TK34" s="96"/>
      <c r="TL34" s="96"/>
      <c r="TM34" s="96"/>
      <c r="TN34" s="96"/>
      <c r="TO34" s="96"/>
      <c r="TP34" s="96"/>
      <c r="TQ34" s="96"/>
      <c r="TR34" s="96"/>
      <c r="TS34" s="96"/>
      <c r="TT34" s="96"/>
      <c r="TU34" s="96"/>
      <c r="TV34" s="96"/>
      <c r="TW34" s="96"/>
      <c r="TX34" s="96"/>
      <c r="TY34" s="96"/>
      <c r="TZ34" s="96"/>
      <c r="UA34" s="96"/>
      <c r="UB34" s="96"/>
      <c r="UC34" s="96"/>
      <c r="UD34" s="96"/>
      <c r="UE34" s="96"/>
      <c r="UF34" s="96"/>
      <c r="UG34" s="96"/>
      <c r="UH34" s="96"/>
      <c r="UI34" s="96"/>
      <c r="UJ34" s="96"/>
      <c r="UK34" s="96"/>
      <c r="UL34" s="96"/>
      <c r="UM34" s="96"/>
      <c r="UN34" s="96"/>
      <c r="UO34" s="96"/>
      <c r="UP34" s="96"/>
      <c r="UQ34" s="96"/>
      <c r="UR34" s="96"/>
      <c r="US34" s="96"/>
      <c r="UT34" s="96"/>
      <c r="UU34" s="96"/>
      <c r="UV34" s="96"/>
      <c r="UW34" s="96"/>
      <c r="UX34" s="96"/>
      <c r="UY34" s="96"/>
      <c r="UZ34" s="96"/>
      <c r="VA34" s="96"/>
      <c r="VB34" s="96"/>
      <c r="VC34" s="96"/>
      <c r="VD34" s="96"/>
      <c r="VE34" s="96"/>
      <c r="VF34" s="96"/>
      <c r="VG34" s="96"/>
      <c r="VH34" s="96"/>
      <c r="VI34" s="96"/>
      <c r="VJ34" s="96"/>
      <c r="VK34" s="96"/>
      <c r="VL34" s="96"/>
      <c r="VM34" s="96"/>
      <c r="VN34" s="96"/>
      <c r="VO34" s="96"/>
      <c r="VP34" s="96"/>
      <c r="VQ34" s="96"/>
      <c r="VR34" s="96"/>
      <c r="VS34" s="96"/>
      <c r="VT34" s="96"/>
      <c r="VU34" s="96"/>
      <c r="VV34" s="96"/>
      <c r="VW34" s="96"/>
      <c r="VX34" s="96"/>
      <c r="VY34" s="96"/>
      <c r="VZ34" s="96"/>
      <c r="WA34" s="96"/>
      <c r="WB34" s="96"/>
      <c r="WC34" s="96"/>
      <c r="WD34" s="96"/>
      <c r="WE34" s="96"/>
      <c r="WF34" s="96"/>
      <c r="WG34" s="96"/>
      <c r="WH34" s="96"/>
      <c r="WI34" s="96"/>
      <c r="WJ34" s="96"/>
      <c r="WK34" s="96"/>
      <c r="WL34" s="96"/>
      <c r="WM34" s="96"/>
      <c r="WN34" s="96"/>
      <c r="WO34" s="96"/>
      <c r="WP34" s="96"/>
      <c r="WQ34" s="96"/>
      <c r="WR34" s="96"/>
      <c r="WS34" s="96"/>
      <c r="WT34" s="96"/>
      <c r="WU34" s="96"/>
      <c r="WV34" s="96"/>
      <c r="WW34" s="96"/>
      <c r="WX34" s="96"/>
      <c r="WY34" s="96"/>
      <c r="WZ34" s="96"/>
      <c r="XA34" s="96"/>
      <c r="XB34" s="96"/>
      <c r="XC34" s="96"/>
      <c r="XD34" s="96"/>
      <c r="XE34" s="96"/>
      <c r="XF34" s="96"/>
      <c r="XG34" s="96"/>
      <c r="XH34" s="96"/>
      <c r="XI34" s="96"/>
      <c r="XJ34" s="96"/>
      <c r="XK34" s="96"/>
      <c r="XL34" s="96"/>
      <c r="XM34" s="96"/>
      <c r="XN34" s="96"/>
      <c r="XO34" s="96"/>
      <c r="XP34" s="96"/>
      <c r="XQ34" s="96"/>
      <c r="XR34" s="96"/>
      <c r="XS34" s="96"/>
      <c r="XT34" s="96"/>
      <c r="XU34" s="96"/>
      <c r="XV34" s="96"/>
      <c r="XW34" s="96"/>
      <c r="XX34" s="96"/>
      <c r="XY34" s="96"/>
      <c r="XZ34" s="96"/>
      <c r="YA34" s="96"/>
      <c r="YB34" s="96"/>
      <c r="YC34" s="96"/>
      <c r="YD34" s="96"/>
      <c r="YE34" s="96"/>
      <c r="YF34" s="96"/>
      <c r="YG34" s="96"/>
      <c r="YH34" s="96"/>
      <c r="YI34" s="96"/>
      <c r="YJ34" s="96"/>
      <c r="YK34" s="96"/>
      <c r="YL34" s="96"/>
      <c r="YM34" s="96"/>
      <c r="YN34" s="96"/>
      <c r="YO34" s="96"/>
      <c r="YP34" s="96"/>
      <c r="YQ34" s="96"/>
      <c r="YR34" s="96"/>
      <c r="YS34" s="96"/>
      <c r="YT34" s="96"/>
      <c r="YU34" s="96"/>
      <c r="YV34" s="96"/>
      <c r="YW34" s="96"/>
      <c r="YX34" s="96"/>
      <c r="YY34" s="96"/>
      <c r="YZ34" s="96"/>
      <c r="ZA34" s="96"/>
      <c r="ZB34" s="96"/>
      <c r="ZC34" s="96"/>
      <c r="ZD34" s="96"/>
      <c r="ZE34" s="96"/>
      <c r="ZF34" s="96"/>
      <c r="ZG34" s="96"/>
      <c r="ZH34" s="96"/>
      <c r="ZI34" s="96"/>
      <c r="ZJ34" s="96"/>
      <c r="ZK34" s="96"/>
      <c r="ZL34" s="96"/>
      <c r="ZM34" s="96"/>
      <c r="ZN34" s="96"/>
      <c r="ZO34" s="96"/>
      <c r="ZP34" s="96"/>
      <c r="ZQ34" s="96"/>
      <c r="ZR34" s="96"/>
      <c r="ZS34" s="96"/>
      <c r="ZT34" s="96"/>
      <c r="ZU34" s="96"/>
      <c r="ZV34" s="96"/>
      <c r="ZW34" s="96"/>
      <c r="ZX34" s="96"/>
      <c r="ZY34" s="96"/>
      <c r="ZZ34" s="96"/>
      <c r="AAA34" s="96"/>
      <c r="AAB34" s="96"/>
      <c r="AAC34" s="96"/>
      <c r="AAD34" s="96"/>
      <c r="AAE34" s="96"/>
      <c r="AAF34" s="96"/>
      <c r="AAG34" s="96"/>
      <c r="AAH34" s="96"/>
      <c r="AAI34" s="96"/>
      <c r="AAJ34" s="96"/>
      <c r="AAK34" s="96"/>
      <c r="AAL34" s="96"/>
      <c r="AAM34" s="96"/>
      <c r="AAN34" s="96"/>
      <c r="AAO34" s="96"/>
      <c r="AAP34" s="96"/>
      <c r="AAQ34" s="96"/>
      <c r="AAR34" s="96"/>
      <c r="AAS34" s="96"/>
      <c r="AAT34" s="96"/>
      <c r="AAU34" s="96"/>
      <c r="AAV34" s="96"/>
      <c r="AAW34" s="96"/>
      <c r="AAX34" s="96"/>
      <c r="AAY34" s="96"/>
      <c r="AAZ34" s="96"/>
      <c r="ABA34" s="96"/>
      <c r="ABB34" s="96"/>
      <c r="ABC34" s="96"/>
      <c r="ABD34" s="96"/>
      <c r="ABE34" s="96"/>
      <c r="ABF34" s="96"/>
      <c r="ABG34" s="96"/>
      <c r="ABH34" s="96"/>
      <c r="ABI34" s="96"/>
      <c r="ABJ34" s="96"/>
      <c r="ABK34" s="96"/>
      <c r="ABL34" s="96"/>
      <c r="ABM34" s="96"/>
      <c r="ABN34" s="96"/>
      <c r="ABO34" s="96"/>
      <c r="ABP34" s="96"/>
      <c r="ABQ34" s="96"/>
      <c r="ABR34" s="96"/>
      <c r="ABS34" s="96"/>
      <c r="ABT34" s="96"/>
      <c r="ABU34" s="96"/>
      <c r="ABV34" s="96"/>
      <c r="ABW34" s="96"/>
      <c r="ABX34" s="96"/>
      <c r="ABY34" s="96"/>
      <c r="ABZ34" s="96"/>
      <c r="ACA34" s="96"/>
      <c r="ACB34" s="96"/>
      <c r="ACC34" s="96"/>
      <c r="ACD34" s="96"/>
      <c r="ACE34" s="96"/>
      <c r="ACF34" s="96"/>
      <c r="ACG34" s="96"/>
      <c r="ACH34" s="96"/>
      <c r="ACI34" s="96"/>
      <c r="ACJ34" s="96"/>
      <c r="ACK34" s="96"/>
      <c r="ACL34" s="96"/>
      <c r="ACM34" s="96"/>
      <c r="ACN34" s="96"/>
      <c r="ACO34" s="96"/>
      <c r="ACP34" s="96"/>
      <c r="ACQ34" s="96"/>
      <c r="ACR34" s="96"/>
      <c r="ACS34" s="96"/>
      <c r="ACT34" s="96"/>
      <c r="ACU34" s="96"/>
      <c r="ACV34" s="96"/>
      <c r="ACW34" s="96"/>
      <c r="ACX34" s="96"/>
      <c r="ACY34" s="96"/>
      <c r="ACZ34" s="96"/>
      <c r="ADA34" s="96"/>
      <c r="ADB34" s="96"/>
      <c r="ADC34" s="96"/>
      <c r="ADD34" s="96"/>
      <c r="ADE34" s="96"/>
      <c r="ADF34" s="96"/>
      <c r="ADG34" s="96"/>
      <c r="ADH34" s="96"/>
      <c r="ADI34" s="96"/>
      <c r="ADJ34" s="96"/>
      <c r="ADK34" s="96"/>
      <c r="ADL34" s="96"/>
      <c r="ADM34" s="96"/>
      <c r="ADN34" s="96"/>
      <c r="ADO34" s="96"/>
      <c r="ADP34" s="96"/>
      <c r="ADQ34" s="96"/>
      <c r="ADR34" s="96"/>
      <c r="ADS34" s="96"/>
      <c r="ADT34" s="96"/>
      <c r="ADU34" s="96"/>
      <c r="ADV34" s="96"/>
      <c r="ADW34" s="96"/>
      <c r="ADX34" s="96"/>
      <c r="ADY34" s="96"/>
      <c r="ADZ34" s="96"/>
      <c r="AEA34" s="96"/>
      <c r="AEB34" s="96"/>
      <c r="AEC34" s="96"/>
      <c r="AED34" s="96"/>
      <c r="AEE34" s="96"/>
      <c r="AEF34" s="96"/>
      <c r="AEG34" s="96"/>
      <c r="AEH34" s="96"/>
      <c r="AEI34" s="96"/>
      <c r="AEJ34" s="96"/>
      <c r="AEK34" s="96"/>
      <c r="AEL34" s="96"/>
      <c r="AEM34" s="96"/>
      <c r="AEN34" s="96"/>
      <c r="AEO34" s="96"/>
      <c r="AEP34" s="96"/>
      <c r="AEQ34" s="96"/>
      <c r="AER34" s="96"/>
      <c r="AES34" s="96"/>
      <c r="AET34" s="96"/>
      <c r="AEU34" s="96"/>
      <c r="AEV34" s="96"/>
      <c r="AEW34" s="96"/>
      <c r="AEX34" s="96"/>
      <c r="AEY34" s="96"/>
      <c r="AEZ34" s="96"/>
      <c r="AFA34" s="96"/>
      <c r="AFB34" s="96"/>
      <c r="AFC34" s="96"/>
      <c r="AFD34" s="96"/>
      <c r="AFE34" s="96"/>
      <c r="AFF34" s="96"/>
      <c r="AFG34" s="96"/>
      <c r="AFH34" s="96"/>
      <c r="AFI34" s="96"/>
      <c r="AFJ34" s="96"/>
      <c r="AFK34" s="96"/>
      <c r="AFL34" s="96"/>
      <c r="AFM34" s="96"/>
      <c r="AFN34" s="96"/>
      <c r="AFO34" s="96"/>
      <c r="AFP34" s="96"/>
      <c r="AFQ34" s="96"/>
      <c r="AFR34" s="96"/>
      <c r="AFS34" s="96"/>
      <c r="AFT34" s="96"/>
      <c r="AFU34" s="96"/>
      <c r="AFV34" s="96"/>
      <c r="AFW34" s="96"/>
      <c r="AFX34" s="96"/>
      <c r="AFY34" s="96"/>
      <c r="AFZ34" s="96"/>
      <c r="AGA34" s="96"/>
      <c r="AGB34" s="96"/>
      <c r="AGC34" s="96"/>
      <c r="AGD34" s="96"/>
      <c r="AGE34" s="96"/>
      <c r="AGF34" s="96"/>
      <c r="AGG34" s="96"/>
      <c r="AGH34" s="96"/>
      <c r="AGI34" s="96"/>
      <c r="AGJ34" s="96"/>
      <c r="AGK34" s="96"/>
      <c r="AGL34" s="96"/>
      <c r="AGM34" s="96"/>
      <c r="AGN34" s="96"/>
      <c r="AGO34" s="96"/>
      <c r="AGP34" s="96"/>
      <c r="AGQ34" s="96"/>
      <c r="AGR34" s="96"/>
      <c r="AGS34" s="96"/>
      <c r="AGT34" s="96"/>
      <c r="AGU34" s="96"/>
      <c r="AGV34" s="96"/>
      <c r="AGW34" s="96"/>
      <c r="AGX34" s="96"/>
      <c r="AGY34" s="96"/>
      <c r="AGZ34" s="96"/>
      <c r="AHA34" s="96"/>
      <c r="AHB34" s="96"/>
      <c r="AHC34" s="96"/>
      <c r="AHD34" s="96"/>
      <c r="AHE34" s="96"/>
      <c r="AHF34" s="96"/>
      <c r="AHG34" s="96"/>
      <c r="AHH34" s="96"/>
      <c r="AHI34" s="96"/>
      <c r="AHJ34" s="96"/>
      <c r="AHK34" s="96"/>
      <c r="AHL34" s="96"/>
      <c r="AHM34" s="96"/>
      <c r="AHN34" s="96"/>
      <c r="AHO34" s="96"/>
      <c r="AHP34" s="96"/>
      <c r="AHQ34" s="96"/>
      <c r="AHR34" s="96"/>
      <c r="AHS34" s="96"/>
      <c r="AHT34" s="96"/>
      <c r="AHU34" s="96"/>
      <c r="AHV34" s="96"/>
      <c r="AHW34" s="96"/>
      <c r="AHX34" s="96"/>
      <c r="AHY34" s="96"/>
      <c r="AHZ34" s="96"/>
      <c r="AIA34" s="96"/>
      <c r="AIB34" s="96"/>
      <c r="AIC34" s="96"/>
      <c r="AID34" s="96"/>
      <c r="AIE34" s="96"/>
      <c r="AIF34" s="96"/>
      <c r="AIG34" s="96"/>
      <c r="AIH34" s="96"/>
      <c r="AII34" s="96"/>
      <c r="AIJ34" s="96"/>
      <c r="AIK34" s="96"/>
      <c r="AIL34" s="96"/>
      <c r="AIM34" s="96"/>
      <c r="AIN34" s="96"/>
      <c r="AIO34" s="96"/>
      <c r="AIP34" s="96"/>
      <c r="AIQ34" s="96"/>
      <c r="AIR34" s="96"/>
      <c r="AIS34" s="96"/>
      <c r="AIT34" s="96"/>
      <c r="AIU34" s="96"/>
      <c r="AIV34" s="96"/>
      <c r="AIW34" s="96"/>
      <c r="AIX34" s="96"/>
      <c r="AIY34" s="96"/>
      <c r="AIZ34" s="96"/>
      <c r="AJA34" s="96"/>
      <c r="AJB34" s="96"/>
      <c r="AJC34" s="96"/>
      <c r="AJD34" s="96"/>
      <c r="AJE34" s="96"/>
      <c r="AJF34" s="96"/>
      <c r="AJG34" s="96"/>
      <c r="AJH34" s="96"/>
      <c r="AJI34" s="96"/>
      <c r="AJJ34" s="96"/>
      <c r="AJK34" s="96"/>
      <c r="AJL34" s="96"/>
      <c r="AJM34" s="96"/>
      <c r="AJN34" s="96"/>
      <c r="AJO34" s="96"/>
      <c r="AJP34" s="96"/>
      <c r="AJQ34" s="96"/>
      <c r="AJR34" s="96"/>
      <c r="AJS34" s="96"/>
      <c r="AJT34" s="96"/>
      <c r="AJU34" s="96"/>
      <c r="AJV34" s="96"/>
      <c r="AJW34" s="96"/>
      <c r="AJX34" s="96"/>
      <c r="AJY34" s="96"/>
      <c r="AJZ34" s="96"/>
      <c r="AKA34" s="96"/>
      <c r="AKB34" s="96"/>
      <c r="AKC34" s="96"/>
      <c r="AKD34" s="96"/>
      <c r="AKE34" s="96"/>
      <c r="AKF34" s="96"/>
      <c r="AKG34" s="96"/>
      <c r="AKH34" s="96"/>
      <c r="AKI34" s="96"/>
      <c r="AKJ34" s="96"/>
      <c r="AKK34" s="96"/>
      <c r="AKL34" s="96"/>
      <c r="AKM34" s="96"/>
      <c r="AKN34" s="96"/>
      <c r="AKO34" s="96"/>
      <c r="AKP34" s="96"/>
      <c r="AKQ34" s="96"/>
      <c r="AKR34" s="96"/>
      <c r="AKS34" s="96"/>
      <c r="AKT34" s="96"/>
      <c r="AKU34" s="96"/>
      <c r="AKV34" s="96"/>
      <c r="AKW34" s="96"/>
      <c r="AKX34" s="96"/>
      <c r="AKY34" s="96"/>
      <c r="AKZ34" s="96"/>
      <c r="ALA34" s="96"/>
      <c r="ALB34" s="96"/>
      <c r="ALC34" s="96"/>
      <c r="ALD34" s="96"/>
      <c r="ALE34" s="96"/>
      <c r="ALF34" s="96"/>
      <c r="ALG34" s="96"/>
      <c r="ALH34" s="96"/>
      <c r="ALI34" s="96"/>
      <c r="ALJ34" s="96"/>
      <c r="ALK34" s="96"/>
      <c r="ALL34" s="96"/>
      <c r="ALM34" s="96"/>
      <c r="ALN34" s="96"/>
      <c r="ALO34" s="96"/>
      <c r="ALP34" s="96"/>
      <c r="ALQ34" s="96"/>
      <c r="ALR34" s="96"/>
      <c r="ALS34" s="96"/>
      <c r="ALT34" s="96"/>
      <c r="ALU34" s="96"/>
      <c r="ALV34" s="96"/>
      <c r="ALW34" s="96"/>
      <c r="ALX34" s="96"/>
      <c r="ALY34" s="96"/>
      <c r="ALZ34" s="96"/>
      <c r="AMA34" s="96"/>
      <c r="AMB34" s="96"/>
      <c r="AMC34" s="96"/>
      <c r="AMD34" s="96"/>
      <c r="AME34" s="96"/>
      <c r="AMF34" s="96"/>
      <c r="AMG34" s="96"/>
      <c r="AMH34" s="96"/>
      <c r="AMI34" s="96"/>
      <c r="AMJ34" s="96"/>
      <c r="AMK34" s="96"/>
      <c r="AML34" s="96"/>
      <c r="AMM34" s="96"/>
      <c r="AMN34" s="96"/>
      <c r="AMO34" s="96"/>
      <c r="AMP34" s="96"/>
      <c r="AMQ34" s="96"/>
      <c r="AMR34" s="96"/>
      <c r="AMS34" s="96"/>
      <c r="AMT34" s="96"/>
      <c r="AMU34" s="96"/>
      <c r="AMV34" s="96"/>
      <c r="AMW34" s="96"/>
      <c r="AMX34" s="96"/>
      <c r="AMY34" s="96"/>
      <c r="AMZ34" s="96"/>
      <c r="ANA34" s="96"/>
      <c r="ANB34" s="96"/>
      <c r="ANC34" s="96"/>
      <c r="AND34" s="96"/>
      <c r="ANE34" s="96"/>
      <c r="ANF34" s="96"/>
      <c r="ANG34" s="96"/>
      <c r="ANH34" s="96"/>
      <c r="ANI34" s="96"/>
      <c r="ANJ34" s="96"/>
      <c r="ANK34" s="96"/>
      <c r="ANL34" s="96"/>
      <c r="ANM34" s="96"/>
      <c r="ANN34" s="96"/>
      <c r="ANO34" s="96"/>
      <c r="ANP34" s="96"/>
      <c r="ANQ34" s="96"/>
      <c r="ANR34" s="96"/>
      <c r="ANS34" s="96"/>
      <c r="ANT34" s="96"/>
      <c r="ANU34" s="96"/>
      <c r="ANV34" s="96"/>
      <c r="ANW34" s="96"/>
      <c r="ANX34" s="96"/>
      <c r="ANY34" s="96"/>
      <c r="ANZ34" s="96"/>
      <c r="AOA34" s="96"/>
      <c r="AOB34" s="96"/>
      <c r="AOC34" s="96"/>
      <c r="AOD34" s="96"/>
      <c r="AOE34" s="96"/>
      <c r="AOF34" s="96"/>
      <c r="AOG34" s="96"/>
      <c r="AOH34" s="96"/>
      <c r="AOI34" s="96"/>
      <c r="AOJ34" s="96"/>
      <c r="AOK34" s="96"/>
      <c r="AOL34" s="96"/>
      <c r="AOM34" s="96"/>
      <c r="AON34" s="96"/>
      <c r="AOO34" s="96"/>
      <c r="AOP34" s="96"/>
      <c r="AOQ34" s="96"/>
      <c r="AOR34" s="96"/>
      <c r="AOS34" s="96"/>
      <c r="AOT34" s="96"/>
      <c r="AOU34" s="96"/>
      <c r="AOV34" s="96"/>
      <c r="AOW34" s="96"/>
      <c r="AOX34" s="96"/>
      <c r="AOY34" s="96"/>
      <c r="AOZ34" s="96"/>
      <c r="APA34" s="96"/>
      <c r="APB34" s="96"/>
      <c r="APC34" s="96"/>
      <c r="APD34" s="96"/>
      <c r="APE34" s="96"/>
      <c r="APF34" s="96"/>
      <c r="APG34" s="96"/>
      <c r="APH34" s="96"/>
      <c r="API34" s="96"/>
      <c r="APJ34" s="96"/>
      <c r="APK34" s="96"/>
      <c r="APL34" s="96"/>
      <c r="APM34" s="96"/>
      <c r="APN34" s="96"/>
      <c r="APO34" s="96"/>
      <c r="APP34" s="96"/>
      <c r="APQ34" s="96"/>
      <c r="APR34" s="96"/>
      <c r="APS34" s="96"/>
      <c r="APT34" s="96"/>
      <c r="APU34" s="96"/>
      <c r="APV34" s="96"/>
      <c r="APW34" s="96"/>
      <c r="APX34" s="96"/>
      <c r="APY34" s="96"/>
      <c r="APZ34" s="96"/>
      <c r="AQA34" s="96"/>
      <c r="AQB34" s="96"/>
      <c r="AQC34" s="96"/>
      <c r="AQD34" s="96"/>
      <c r="AQE34" s="96"/>
      <c r="AQF34" s="96"/>
      <c r="AQG34" s="96"/>
      <c r="AQH34" s="96"/>
      <c r="AQI34" s="96"/>
      <c r="AQJ34" s="96"/>
      <c r="AQK34" s="96"/>
      <c r="AQL34" s="96"/>
      <c r="AQM34" s="96"/>
      <c r="AQN34" s="96"/>
      <c r="AQO34" s="96"/>
      <c r="AQP34" s="96"/>
      <c r="AQQ34" s="96"/>
      <c r="AQR34" s="96"/>
      <c r="AQS34" s="96"/>
      <c r="AQT34" s="96"/>
      <c r="AQU34" s="96"/>
      <c r="AQV34" s="96"/>
      <c r="AQW34" s="96"/>
      <c r="AQX34" s="96"/>
      <c r="AQY34" s="96"/>
      <c r="AQZ34" s="96"/>
      <c r="ARA34" s="96"/>
      <c r="ARB34" s="96"/>
      <c r="ARC34" s="96"/>
      <c r="ARD34" s="96"/>
      <c r="ARE34" s="96"/>
      <c r="ARF34" s="96"/>
      <c r="ARG34" s="96"/>
      <c r="ARH34" s="96"/>
      <c r="ARI34" s="96"/>
      <c r="ARJ34" s="96"/>
      <c r="ARK34" s="96"/>
      <c r="ARL34" s="96"/>
      <c r="ARM34" s="96"/>
      <c r="ARN34" s="96"/>
      <c r="ARO34" s="96"/>
      <c r="ARP34" s="96"/>
      <c r="ARQ34" s="96"/>
      <c r="ARR34" s="96"/>
      <c r="ARS34" s="96"/>
      <c r="ART34" s="96"/>
      <c r="ARU34" s="96"/>
      <c r="ARV34" s="96"/>
      <c r="ARW34" s="96"/>
      <c r="ARX34" s="96"/>
      <c r="ARY34" s="96"/>
      <c r="ARZ34" s="96"/>
      <c r="ASA34" s="96"/>
      <c r="ASB34" s="96"/>
      <c r="ASC34" s="96"/>
      <c r="ASD34" s="96"/>
      <c r="ASE34" s="96"/>
      <c r="ASF34" s="96"/>
      <c r="ASG34" s="96"/>
      <c r="ASH34" s="96"/>
      <c r="ASI34" s="96"/>
      <c r="ASJ34" s="96"/>
      <c r="ASK34" s="96"/>
      <c r="ASL34" s="96"/>
      <c r="ASM34" s="96"/>
      <c r="ASN34" s="96"/>
      <c r="ASO34" s="96"/>
      <c r="ASP34" s="96"/>
      <c r="ASQ34" s="96"/>
      <c r="ASR34" s="96"/>
      <c r="ASS34" s="96"/>
      <c r="AST34" s="96"/>
      <c r="ASU34" s="96"/>
      <c r="ASV34" s="96"/>
      <c r="ASW34" s="96"/>
      <c r="ASX34" s="96"/>
      <c r="ASY34" s="96"/>
      <c r="ASZ34" s="96"/>
      <c r="ATA34" s="96"/>
      <c r="ATB34" s="96"/>
      <c r="ATC34" s="96"/>
      <c r="ATD34" s="96"/>
      <c r="ATE34" s="96"/>
      <c r="ATF34" s="96"/>
      <c r="ATG34" s="96"/>
      <c r="ATH34" s="96"/>
      <c r="ATI34" s="96"/>
      <c r="ATJ34" s="96"/>
      <c r="ATK34" s="96"/>
      <c r="ATL34" s="96"/>
      <c r="ATM34" s="96"/>
      <c r="ATN34" s="96"/>
      <c r="ATO34" s="96"/>
      <c r="ATP34" s="96"/>
      <c r="ATQ34" s="96"/>
      <c r="ATR34" s="96"/>
      <c r="ATS34" s="96"/>
      <c r="ATT34" s="96"/>
      <c r="ATU34" s="96"/>
      <c r="ATV34" s="96"/>
      <c r="ATW34" s="96"/>
      <c r="ATX34" s="96"/>
      <c r="ATY34" s="96"/>
      <c r="ATZ34" s="96"/>
      <c r="AUA34" s="96"/>
      <c r="AUB34" s="96"/>
      <c r="AUC34" s="96"/>
      <c r="AUD34" s="96"/>
      <c r="AUE34" s="96"/>
      <c r="AUF34" s="96"/>
      <c r="AUG34" s="96"/>
      <c r="AUH34" s="96"/>
      <c r="AUI34" s="96"/>
      <c r="AUJ34" s="96"/>
      <c r="AUK34" s="96"/>
      <c r="AUL34" s="96"/>
      <c r="AUM34" s="96"/>
      <c r="AUN34" s="96"/>
      <c r="AUO34" s="96"/>
      <c r="AUP34" s="96"/>
      <c r="AUQ34" s="96"/>
      <c r="AUR34" s="96"/>
      <c r="AUS34" s="96"/>
      <c r="AUT34" s="96"/>
      <c r="AUU34" s="96"/>
      <c r="AUV34" s="96"/>
      <c r="AUW34" s="96"/>
      <c r="AUX34" s="96"/>
      <c r="AUY34" s="96"/>
      <c r="AUZ34" s="96"/>
      <c r="AVA34" s="96"/>
      <c r="AVB34" s="96"/>
      <c r="AVC34" s="96"/>
      <c r="AVD34" s="96"/>
      <c r="AVE34" s="96"/>
      <c r="AVF34" s="96"/>
      <c r="AVG34" s="96"/>
      <c r="AVH34" s="96"/>
      <c r="AVI34" s="96"/>
      <c r="AVJ34" s="96"/>
      <c r="AVK34" s="96"/>
      <c r="AVL34" s="96"/>
      <c r="AVM34" s="96"/>
      <c r="AVN34" s="96"/>
      <c r="AVO34" s="96"/>
      <c r="AVP34" s="96"/>
      <c r="AVQ34" s="96"/>
      <c r="AVR34" s="96"/>
      <c r="AVS34" s="96"/>
      <c r="AVT34" s="96"/>
      <c r="AVU34" s="96"/>
      <c r="AVV34" s="96"/>
      <c r="AVW34" s="96"/>
      <c r="AVX34" s="96"/>
      <c r="AVY34" s="96"/>
      <c r="AVZ34" s="96"/>
      <c r="AWA34" s="96"/>
      <c r="AWB34" s="96"/>
      <c r="AWC34" s="96"/>
      <c r="AWD34" s="96"/>
      <c r="AWE34" s="96"/>
      <c r="AWF34" s="96"/>
      <c r="AWG34" s="96"/>
      <c r="AWH34" s="96"/>
      <c r="AWI34" s="96"/>
      <c r="AWJ34" s="96"/>
      <c r="AWK34" s="96"/>
      <c r="AWL34" s="96"/>
      <c r="AWM34" s="96"/>
      <c r="AWN34" s="96"/>
      <c r="AWO34" s="96"/>
      <c r="AWP34" s="96"/>
      <c r="AWQ34" s="96"/>
      <c r="AWR34" s="96"/>
      <c r="AWS34" s="96"/>
      <c r="AWT34" s="96"/>
      <c r="AWU34" s="96"/>
      <c r="AWV34" s="96"/>
      <c r="AWW34" s="96"/>
      <c r="AWX34" s="96"/>
      <c r="AWY34" s="96"/>
      <c r="AWZ34" s="96"/>
      <c r="AXA34" s="96"/>
      <c r="AXB34" s="96"/>
      <c r="AXC34" s="96"/>
      <c r="AXD34" s="96"/>
      <c r="AXE34" s="96"/>
      <c r="AXF34" s="96"/>
      <c r="AXG34" s="96"/>
      <c r="AXH34" s="96"/>
      <c r="AXI34" s="96"/>
      <c r="AXJ34" s="96"/>
      <c r="AXK34" s="96"/>
      <c r="AXL34" s="96"/>
      <c r="AXM34" s="96"/>
      <c r="AXN34" s="96"/>
      <c r="AXO34" s="96"/>
      <c r="AXP34" s="96"/>
      <c r="AXQ34" s="96"/>
      <c r="AXR34" s="96"/>
      <c r="AXS34" s="96"/>
      <c r="AXT34" s="96"/>
      <c r="AXU34" s="96"/>
      <c r="AXV34" s="96"/>
      <c r="AXW34" s="96"/>
      <c r="AXX34" s="96"/>
      <c r="AXY34" s="96"/>
      <c r="AXZ34" s="96"/>
      <c r="AYA34" s="96"/>
      <c r="AYB34" s="96"/>
      <c r="AYC34" s="96"/>
      <c r="AYD34" s="96"/>
      <c r="AYE34" s="96"/>
      <c r="AYF34" s="96"/>
      <c r="AYG34" s="96"/>
      <c r="AYH34" s="96"/>
      <c r="AYI34" s="96"/>
      <c r="AYJ34" s="96"/>
      <c r="AYK34" s="96"/>
      <c r="AYL34" s="96"/>
      <c r="AYM34" s="96"/>
      <c r="AYN34" s="96"/>
      <c r="AYO34" s="96"/>
      <c r="AYP34" s="96"/>
      <c r="AYQ34" s="96"/>
      <c r="AYR34" s="96"/>
      <c r="AYS34" s="96"/>
      <c r="AYT34" s="96"/>
      <c r="AYU34" s="96"/>
      <c r="AYV34" s="96"/>
      <c r="AYW34" s="96"/>
      <c r="AYX34" s="96"/>
      <c r="AYY34" s="96"/>
      <c r="AYZ34" s="96"/>
    </row>
    <row r="35" spans="1:1352" s="63" customFormat="1">
      <c r="A35" s="57"/>
      <c r="B35" s="150"/>
      <c r="C35" s="151"/>
      <c r="D35" s="151"/>
      <c r="E35" s="151"/>
      <c r="F35" s="151"/>
      <c r="G35" s="151"/>
      <c r="H35" s="151"/>
      <c r="I35" s="151"/>
      <c r="J35" s="151"/>
      <c r="K35" s="151"/>
      <c r="L35" s="152"/>
      <c r="N35" s="96"/>
      <c r="O35" s="96"/>
      <c r="P35" s="96"/>
      <c r="Q35" s="96"/>
      <c r="R35" s="96"/>
      <c r="S35" s="96"/>
      <c r="T35" s="96"/>
      <c r="U35" s="96"/>
      <c r="V35" s="96"/>
      <c r="W35" s="96"/>
      <c r="X35" s="96"/>
      <c r="Y35" s="96"/>
      <c r="Z35" s="96"/>
      <c r="AA35" s="96"/>
      <c r="AB35" s="96"/>
      <c r="AC35" s="96"/>
      <c r="AE35" s="96"/>
      <c r="AF35" s="96"/>
      <c r="AG35" s="96"/>
      <c r="AH35" s="96"/>
      <c r="AI35" s="96"/>
      <c r="AJ35" s="96"/>
      <c r="AK35" s="96"/>
      <c r="AL35" s="96"/>
      <c r="AM35" s="96"/>
      <c r="AN35" s="96"/>
      <c r="AO35" s="96"/>
      <c r="AP35" s="96"/>
      <c r="AQ35" s="96"/>
      <c r="AR35" s="96"/>
      <c r="AS35" s="96"/>
      <c r="AT35" s="96"/>
      <c r="AU35" s="96"/>
      <c r="AV35" s="96"/>
      <c r="AW35" s="96"/>
      <c r="AX35" s="96"/>
      <c r="AY35" s="96"/>
      <c r="AZ35" s="96"/>
      <c r="BA35" s="96"/>
      <c r="BB35" s="96"/>
      <c r="BC35" s="96"/>
      <c r="BD35" s="96"/>
      <c r="BE35" s="96"/>
      <c r="BF35" s="96"/>
      <c r="BG35" s="96"/>
      <c r="BH35" s="96"/>
      <c r="BI35" s="96"/>
      <c r="BJ35" s="96"/>
      <c r="BK35" s="96"/>
      <c r="BL35" s="96"/>
      <c r="BM35" s="96"/>
      <c r="BN35" s="96"/>
      <c r="BO35" s="96"/>
      <c r="BP35" s="96"/>
      <c r="BQ35" s="96"/>
      <c r="BR35" s="96"/>
      <c r="BS35" s="96"/>
      <c r="BT35" s="96"/>
      <c r="BU35" s="96"/>
      <c r="BV35" s="96"/>
      <c r="BW35" s="96"/>
      <c r="BX35" s="96"/>
      <c r="BY35" s="96"/>
      <c r="BZ35" s="96"/>
      <c r="CA35" s="96"/>
      <c r="CB35" s="96"/>
      <c r="CC35" s="96"/>
      <c r="CD35" s="96"/>
      <c r="CE35" s="96"/>
      <c r="CF35" s="96"/>
      <c r="CG35" s="96"/>
      <c r="CH35" s="96"/>
      <c r="CI35" s="96"/>
      <c r="CJ35" s="96"/>
      <c r="CK35" s="96"/>
      <c r="CL35" s="96"/>
      <c r="CM35" s="96"/>
      <c r="CN35" s="96"/>
      <c r="CO35" s="96"/>
      <c r="CP35" s="96"/>
      <c r="CQ35" s="96"/>
      <c r="CR35" s="96"/>
      <c r="CS35" s="96"/>
      <c r="CT35" s="96"/>
      <c r="CU35" s="96"/>
      <c r="CV35" s="96"/>
      <c r="CW35" s="96"/>
      <c r="CX35" s="96"/>
      <c r="CY35" s="96"/>
      <c r="CZ35" s="96"/>
      <c r="DA35" s="96"/>
      <c r="DB35" s="96"/>
      <c r="DC35" s="96"/>
      <c r="DD35" s="96"/>
      <c r="DE35" s="96"/>
      <c r="DF35" s="96"/>
      <c r="DG35" s="96"/>
      <c r="DH35" s="96"/>
      <c r="DI35" s="96"/>
      <c r="DJ35" s="96"/>
      <c r="DK35" s="96"/>
      <c r="DL35" s="96"/>
      <c r="DM35" s="96"/>
      <c r="DN35" s="96"/>
      <c r="DO35" s="96"/>
      <c r="DP35" s="96"/>
      <c r="DQ35" s="96"/>
      <c r="DR35" s="96"/>
      <c r="DS35" s="96"/>
      <c r="DT35" s="96"/>
      <c r="DU35" s="96"/>
      <c r="DV35" s="96"/>
      <c r="DW35" s="96"/>
      <c r="DX35" s="96"/>
      <c r="DY35" s="96"/>
      <c r="DZ35" s="96"/>
      <c r="EA35" s="96"/>
      <c r="EB35" s="96"/>
      <c r="EC35" s="96"/>
      <c r="ED35" s="96"/>
      <c r="EE35" s="96"/>
      <c r="EF35" s="96"/>
      <c r="EG35" s="96"/>
      <c r="EH35" s="96"/>
      <c r="EI35" s="96"/>
      <c r="EJ35" s="96"/>
      <c r="EK35" s="96"/>
      <c r="EL35" s="96"/>
      <c r="EM35" s="96"/>
      <c r="EN35" s="96"/>
      <c r="EO35" s="96"/>
      <c r="EP35" s="96"/>
      <c r="EQ35" s="96"/>
      <c r="ER35" s="96"/>
      <c r="ES35" s="96"/>
      <c r="ET35" s="96"/>
      <c r="EU35" s="96"/>
      <c r="EV35" s="96"/>
      <c r="EW35" s="96"/>
      <c r="EX35" s="96"/>
      <c r="EY35" s="96"/>
      <c r="EZ35" s="96"/>
      <c r="FA35" s="96"/>
      <c r="FB35" s="96"/>
      <c r="FC35" s="96"/>
      <c r="FD35" s="96"/>
      <c r="FE35" s="96"/>
      <c r="FF35" s="96"/>
      <c r="FG35" s="96"/>
      <c r="FH35" s="96"/>
      <c r="FI35" s="96"/>
      <c r="FJ35" s="96"/>
      <c r="FK35" s="96"/>
      <c r="FL35" s="96"/>
      <c r="FM35" s="96"/>
      <c r="FN35" s="96"/>
      <c r="FO35" s="96"/>
      <c r="FP35" s="96"/>
      <c r="FQ35" s="96"/>
      <c r="FR35" s="96"/>
      <c r="FS35" s="96"/>
      <c r="FT35" s="96"/>
      <c r="FU35" s="96"/>
      <c r="FV35" s="96"/>
      <c r="FW35" s="96"/>
      <c r="FX35" s="96"/>
      <c r="FY35" s="96"/>
      <c r="FZ35" s="96"/>
      <c r="GA35" s="96"/>
      <c r="GB35" s="96"/>
      <c r="GC35" s="96"/>
      <c r="GD35" s="96"/>
      <c r="GE35" s="96"/>
      <c r="GF35" s="96"/>
      <c r="GG35" s="96"/>
      <c r="GH35" s="96"/>
      <c r="GI35" s="96"/>
      <c r="GJ35" s="96"/>
      <c r="GK35" s="96"/>
      <c r="GL35" s="96"/>
      <c r="GM35" s="96"/>
      <c r="GN35" s="96"/>
      <c r="GO35" s="96"/>
      <c r="GP35" s="96"/>
      <c r="GQ35" s="96"/>
      <c r="GR35" s="96"/>
      <c r="GS35" s="96"/>
      <c r="GT35" s="96"/>
      <c r="GU35" s="96"/>
      <c r="GV35" s="96"/>
      <c r="GW35" s="96"/>
      <c r="GX35" s="96"/>
      <c r="GY35" s="96"/>
      <c r="GZ35" s="96"/>
      <c r="HA35" s="96"/>
      <c r="HB35" s="96"/>
      <c r="HC35" s="96"/>
      <c r="HD35" s="96"/>
      <c r="HE35" s="96"/>
      <c r="HF35" s="96"/>
      <c r="HG35" s="96"/>
      <c r="HH35" s="96"/>
      <c r="HI35" s="96"/>
      <c r="HJ35" s="96"/>
      <c r="HK35" s="96"/>
      <c r="HL35" s="96"/>
      <c r="HM35" s="96"/>
      <c r="HN35" s="96"/>
      <c r="HO35" s="96"/>
      <c r="HP35" s="96"/>
      <c r="HQ35" s="96"/>
      <c r="HR35" s="96"/>
      <c r="HS35" s="96"/>
      <c r="HT35" s="96"/>
      <c r="HU35" s="96"/>
      <c r="HV35" s="96"/>
      <c r="HW35" s="96"/>
      <c r="HX35" s="96"/>
      <c r="HY35" s="96"/>
      <c r="HZ35" s="96"/>
      <c r="IA35" s="96"/>
      <c r="IB35" s="96"/>
      <c r="IC35" s="96"/>
      <c r="ID35" s="96"/>
      <c r="IE35" s="96"/>
      <c r="IF35" s="96"/>
      <c r="IG35" s="96"/>
      <c r="IH35" s="96"/>
      <c r="II35" s="96"/>
      <c r="IJ35" s="96"/>
      <c r="IK35" s="96"/>
      <c r="IL35" s="96"/>
      <c r="IM35" s="96"/>
      <c r="IN35" s="96"/>
      <c r="IO35" s="96"/>
      <c r="IP35" s="96"/>
      <c r="IQ35" s="96"/>
      <c r="IR35" s="96"/>
      <c r="IS35" s="96"/>
      <c r="IT35" s="96"/>
      <c r="IU35" s="96"/>
      <c r="IV35" s="96"/>
      <c r="IW35" s="96"/>
      <c r="IX35" s="96"/>
      <c r="IY35" s="96"/>
      <c r="IZ35" s="96"/>
      <c r="JA35" s="96"/>
      <c r="JB35" s="96"/>
      <c r="JC35" s="96"/>
      <c r="JD35" s="96"/>
      <c r="JE35" s="96"/>
      <c r="JF35" s="96"/>
      <c r="JG35" s="96"/>
      <c r="JH35" s="96"/>
      <c r="JI35" s="96"/>
      <c r="JJ35" s="96"/>
      <c r="JK35" s="96"/>
      <c r="JL35" s="96"/>
      <c r="JM35" s="96"/>
      <c r="JN35" s="96"/>
      <c r="JO35" s="96"/>
      <c r="JP35" s="96"/>
      <c r="JQ35" s="96"/>
      <c r="JR35" s="96"/>
      <c r="JS35" s="96"/>
      <c r="JT35" s="96"/>
      <c r="JU35" s="96"/>
      <c r="JV35" s="96"/>
      <c r="JW35" s="96"/>
      <c r="JX35" s="96"/>
      <c r="JY35" s="96"/>
      <c r="JZ35" s="96"/>
      <c r="KA35" s="96"/>
      <c r="KB35" s="96"/>
      <c r="KC35" s="96"/>
      <c r="KD35" s="96"/>
      <c r="KE35" s="96"/>
      <c r="KF35" s="96"/>
      <c r="KG35" s="96"/>
      <c r="KH35" s="96"/>
      <c r="KI35" s="96"/>
      <c r="KJ35" s="96"/>
      <c r="KK35" s="96"/>
      <c r="KL35" s="96"/>
      <c r="KM35" s="96"/>
      <c r="KN35" s="96"/>
      <c r="KO35" s="96"/>
      <c r="KP35" s="96"/>
      <c r="KQ35" s="96"/>
      <c r="KR35" s="96"/>
      <c r="KS35" s="96"/>
      <c r="KT35" s="96"/>
      <c r="KU35" s="96"/>
      <c r="KV35" s="96"/>
      <c r="KW35" s="96"/>
      <c r="KX35" s="96"/>
      <c r="KY35" s="96"/>
      <c r="KZ35" s="96"/>
      <c r="LA35" s="96"/>
      <c r="LB35" s="96"/>
      <c r="LC35" s="96"/>
      <c r="LD35" s="96"/>
      <c r="LE35" s="96"/>
      <c r="LF35" s="96"/>
      <c r="LG35" s="96"/>
      <c r="LH35" s="96"/>
      <c r="LI35" s="96"/>
      <c r="LJ35" s="96"/>
      <c r="LK35" s="96"/>
      <c r="LL35" s="96"/>
      <c r="LM35" s="96"/>
      <c r="LN35" s="96"/>
      <c r="LO35" s="96"/>
      <c r="LP35" s="96"/>
      <c r="LQ35" s="96"/>
      <c r="LR35" s="96"/>
      <c r="LS35" s="96"/>
      <c r="LT35" s="96"/>
      <c r="LU35" s="96"/>
      <c r="LV35" s="96"/>
      <c r="LW35" s="96"/>
      <c r="LX35" s="96"/>
      <c r="LY35" s="96"/>
      <c r="LZ35" s="96"/>
      <c r="MA35" s="96"/>
      <c r="MB35" s="96"/>
      <c r="MC35" s="96"/>
      <c r="MD35" s="96"/>
      <c r="ME35" s="96"/>
      <c r="MF35" s="96"/>
      <c r="MG35" s="96"/>
      <c r="MH35" s="96"/>
      <c r="MI35" s="96"/>
      <c r="MJ35" s="96"/>
      <c r="MK35" s="96"/>
      <c r="ML35" s="96"/>
      <c r="MM35" s="96"/>
      <c r="MN35" s="96"/>
      <c r="MO35" s="96"/>
      <c r="MP35" s="96"/>
      <c r="MQ35" s="96"/>
      <c r="MR35" s="96"/>
      <c r="MS35" s="96"/>
      <c r="MT35" s="96"/>
      <c r="MU35" s="96"/>
      <c r="MV35" s="96"/>
      <c r="MW35" s="96"/>
      <c r="MX35" s="96"/>
      <c r="MY35" s="96"/>
      <c r="MZ35" s="96"/>
      <c r="NA35" s="96"/>
      <c r="NB35" s="96"/>
      <c r="NC35" s="96"/>
      <c r="ND35" s="96"/>
      <c r="NE35" s="96"/>
      <c r="NF35" s="96"/>
      <c r="NG35" s="96"/>
      <c r="NH35" s="96"/>
      <c r="NI35" s="96"/>
      <c r="NJ35" s="96"/>
      <c r="NK35" s="96"/>
      <c r="NL35" s="96"/>
      <c r="NM35" s="96"/>
      <c r="NN35" s="96"/>
      <c r="NO35" s="96"/>
      <c r="NP35" s="96"/>
      <c r="NQ35" s="96"/>
      <c r="NR35" s="96"/>
      <c r="NS35" s="96"/>
      <c r="NT35" s="96"/>
      <c r="NU35" s="96"/>
      <c r="NV35" s="96"/>
      <c r="NW35" s="96"/>
      <c r="NX35" s="96"/>
      <c r="NY35" s="96"/>
      <c r="NZ35" s="96"/>
      <c r="OA35" s="96"/>
      <c r="OB35" s="96"/>
      <c r="OC35" s="96"/>
      <c r="OD35" s="96"/>
      <c r="OE35" s="96"/>
      <c r="OF35" s="96"/>
      <c r="OG35" s="96"/>
      <c r="OH35" s="96"/>
      <c r="OI35" s="96"/>
      <c r="OJ35" s="96"/>
      <c r="OK35" s="96"/>
      <c r="OL35" s="96"/>
      <c r="OM35" s="96"/>
      <c r="ON35" s="96"/>
      <c r="OO35" s="96"/>
      <c r="OP35" s="96"/>
      <c r="OQ35" s="96"/>
      <c r="OR35" s="96"/>
      <c r="OS35" s="96"/>
      <c r="OT35" s="96"/>
      <c r="OU35" s="96"/>
      <c r="OV35" s="96"/>
      <c r="OW35" s="96"/>
      <c r="OX35" s="96"/>
      <c r="OY35" s="96"/>
      <c r="OZ35" s="96"/>
      <c r="PA35" s="96"/>
      <c r="PB35" s="96"/>
      <c r="PC35" s="96"/>
      <c r="PD35" s="96"/>
      <c r="PE35" s="96"/>
      <c r="PF35" s="96"/>
      <c r="PG35" s="96"/>
      <c r="PH35" s="96"/>
      <c r="PI35" s="96"/>
      <c r="PJ35" s="96"/>
      <c r="PK35" s="96"/>
      <c r="PL35" s="96"/>
      <c r="PM35" s="96"/>
      <c r="PN35" s="96"/>
      <c r="PO35" s="96"/>
      <c r="PP35" s="96"/>
      <c r="PQ35" s="96"/>
      <c r="PR35" s="96"/>
      <c r="PS35" s="96"/>
      <c r="PT35" s="96"/>
      <c r="PU35" s="96"/>
      <c r="PV35" s="96"/>
      <c r="PW35" s="96"/>
      <c r="PX35" s="96"/>
      <c r="PY35" s="96"/>
      <c r="PZ35" s="96"/>
      <c r="QA35" s="96"/>
      <c r="QB35" s="96"/>
      <c r="QC35" s="96"/>
      <c r="QD35" s="96"/>
      <c r="QE35" s="96"/>
      <c r="QF35" s="96"/>
      <c r="QG35" s="96"/>
      <c r="QH35" s="96"/>
      <c r="QI35" s="96"/>
      <c r="QJ35" s="96"/>
      <c r="QK35" s="96"/>
      <c r="QL35" s="96"/>
      <c r="QM35" s="96"/>
      <c r="QN35" s="96"/>
      <c r="QO35" s="96"/>
      <c r="QP35" s="96"/>
      <c r="QQ35" s="96"/>
      <c r="QR35" s="96"/>
      <c r="QS35" s="96"/>
      <c r="QT35" s="96"/>
      <c r="QU35" s="96"/>
      <c r="QV35" s="96"/>
      <c r="QW35" s="96"/>
      <c r="QX35" s="96"/>
      <c r="QY35" s="96"/>
      <c r="QZ35" s="96"/>
      <c r="RA35" s="96"/>
      <c r="RB35" s="96"/>
      <c r="RC35" s="96"/>
      <c r="RD35" s="96"/>
      <c r="RE35" s="96"/>
      <c r="RF35" s="96"/>
      <c r="RG35" s="96"/>
      <c r="RH35" s="96"/>
      <c r="RI35" s="96"/>
      <c r="RJ35" s="96"/>
      <c r="RK35" s="96"/>
      <c r="RL35" s="96"/>
      <c r="RM35" s="96"/>
      <c r="RN35" s="96"/>
      <c r="RO35" s="96"/>
      <c r="RP35" s="96"/>
      <c r="RQ35" s="96"/>
      <c r="RR35" s="96"/>
      <c r="RS35" s="96"/>
      <c r="RT35" s="96"/>
      <c r="RU35" s="96"/>
      <c r="RV35" s="96"/>
      <c r="RW35" s="96"/>
      <c r="RX35" s="96"/>
      <c r="RY35" s="96"/>
      <c r="RZ35" s="96"/>
      <c r="SA35" s="96"/>
      <c r="SB35" s="96"/>
      <c r="SC35" s="96"/>
      <c r="SD35" s="96"/>
      <c r="SE35" s="96"/>
      <c r="SF35" s="96"/>
      <c r="SG35" s="96"/>
      <c r="SH35" s="96"/>
      <c r="SI35" s="96"/>
      <c r="SJ35" s="96"/>
      <c r="SK35" s="96"/>
      <c r="SL35" s="96"/>
      <c r="SM35" s="96"/>
      <c r="SN35" s="96"/>
      <c r="SO35" s="96"/>
      <c r="SP35" s="96"/>
      <c r="SQ35" s="96"/>
      <c r="SR35" s="96"/>
      <c r="SS35" s="96"/>
      <c r="ST35" s="96"/>
      <c r="SU35" s="96"/>
      <c r="SV35" s="96"/>
      <c r="SW35" s="96"/>
      <c r="SX35" s="96"/>
      <c r="SY35" s="96"/>
      <c r="SZ35" s="96"/>
      <c r="TA35" s="96"/>
      <c r="TB35" s="96"/>
      <c r="TC35" s="96"/>
      <c r="TD35" s="96"/>
      <c r="TE35" s="96"/>
      <c r="TF35" s="96"/>
      <c r="TG35" s="96"/>
      <c r="TH35" s="96"/>
      <c r="TI35" s="96"/>
      <c r="TJ35" s="96"/>
      <c r="TK35" s="96"/>
      <c r="TL35" s="96"/>
      <c r="TM35" s="96"/>
      <c r="TN35" s="96"/>
      <c r="TO35" s="96"/>
      <c r="TP35" s="96"/>
      <c r="TQ35" s="96"/>
      <c r="TR35" s="96"/>
      <c r="TS35" s="96"/>
      <c r="TT35" s="96"/>
      <c r="TU35" s="96"/>
      <c r="TV35" s="96"/>
      <c r="TW35" s="96"/>
      <c r="TX35" s="96"/>
      <c r="TY35" s="96"/>
      <c r="TZ35" s="96"/>
      <c r="UA35" s="96"/>
      <c r="UB35" s="96"/>
      <c r="UC35" s="96"/>
      <c r="UD35" s="96"/>
      <c r="UE35" s="96"/>
      <c r="UF35" s="96"/>
      <c r="UG35" s="96"/>
      <c r="UH35" s="96"/>
      <c r="UI35" s="96"/>
      <c r="UJ35" s="96"/>
      <c r="UK35" s="96"/>
      <c r="UL35" s="96"/>
      <c r="UM35" s="96"/>
      <c r="UN35" s="96"/>
      <c r="UO35" s="96"/>
      <c r="UP35" s="96"/>
      <c r="UQ35" s="96"/>
      <c r="UR35" s="96"/>
      <c r="US35" s="96"/>
      <c r="UT35" s="96"/>
      <c r="UU35" s="96"/>
      <c r="UV35" s="96"/>
      <c r="UW35" s="96"/>
      <c r="UX35" s="96"/>
      <c r="UY35" s="96"/>
      <c r="UZ35" s="96"/>
      <c r="VA35" s="96"/>
      <c r="VB35" s="96"/>
      <c r="VC35" s="96"/>
      <c r="VD35" s="96"/>
      <c r="VE35" s="96"/>
      <c r="VF35" s="96"/>
      <c r="VG35" s="96"/>
      <c r="VH35" s="96"/>
      <c r="VI35" s="96"/>
      <c r="VJ35" s="96"/>
      <c r="VK35" s="96"/>
      <c r="VL35" s="96"/>
      <c r="VM35" s="96"/>
      <c r="VN35" s="96"/>
      <c r="VO35" s="96"/>
      <c r="VP35" s="96"/>
      <c r="VQ35" s="96"/>
      <c r="VR35" s="96"/>
      <c r="VS35" s="96"/>
      <c r="VT35" s="96"/>
      <c r="VU35" s="96"/>
      <c r="VV35" s="96"/>
      <c r="VW35" s="96"/>
      <c r="VX35" s="96"/>
      <c r="VY35" s="96"/>
      <c r="VZ35" s="96"/>
      <c r="WA35" s="96"/>
      <c r="WB35" s="96"/>
      <c r="WC35" s="96"/>
      <c r="WD35" s="96"/>
      <c r="WE35" s="96"/>
      <c r="WF35" s="96"/>
      <c r="WG35" s="96"/>
      <c r="WH35" s="96"/>
      <c r="WI35" s="96"/>
      <c r="WJ35" s="96"/>
      <c r="WK35" s="96"/>
      <c r="WL35" s="96"/>
      <c r="WM35" s="96"/>
      <c r="WN35" s="96"/>
      <c r="WO35" s="96"/>
      <c r="WP35" s="96"/>
      <c r="WQ35" s="96"/>
      <c r="WR35" s="96"/>
      <c r="WS35" s="96"/>
      <c r="WT35" s="96"/>
      <c r="WU35" s="96"/>
      <c r="WV35" s="96"/>
      <c r="WW35" s="96"/>
      <c r="WX35" s="96"/>
      <c r="WY35" s="96"/>
      <c r="WZ35" s="96"/>
      <c r="XA35" s="96"/>
      <c r="XB35" s="96"/>
      <c r="XC35" s="96"/>
      <c r="XD35" s="96"/>
      <c r="XE35" s="96"/>
      <c r="XF35" s="96"/>
      <c r="XG35" s="96"/>
      <c r="XH35" s="96"/>
      <c r="XI35" s="96"/>
      <c r="XJ35" s="96"/>
      <c r="XK35" s="96"/>
      <c r="XL35" s="96"/>
      <c r="XM35" s="96"/>
      <c r="XN35" s="96"/>
      <c r="XO35" s="96"/>
      <c r="XP35" s="96"/>
      <c r="XQ35" s="96"/>
      <c r="XR35" s="96"/>
      <c r="XS35" s="96"/>
      <c r="XT35" s="96"/>
      <c r="XU35" s="96"/>
      <c r="XV35" s="96"/>
      <c r="XW35" s="96"/>
      <c r="XX35" s="96"/>
      <c r="XY35" s="96"/>
      <c r="XZ35" s="96"/>
      <c r="YA35" s="96"/>
      <c r="YB35" s="96"/>
      <c r="YC35" s="96"/>
      <c r="YD35" s="96"/>
      <c r="YE35" s="96"/>
      <c r="YF35" s="96"/>
      <c r="YG35" s="96"/>
      <c r="YH35" s="96"/>
      <c r="YI35" s="96"/>
      <c r="YJ35" s="96"/>
      <c r="YK35" s="96"/>
      <c r="YL35" s="96"/>
      <c r="YM35" s="96"/>
      <c r="YN35" s="96"/>
      <c r="YO35" s="96"/>
      <c r="YP35" s="96"/>
      <c r="YQ35" s="96"/>
      <c r="YR35" s="96"/>
      <c r="YS35" s="96"/>
      <c r="YT35" s="96"/>
      <c r="YU35" s="96"/>
      <c r="YV35" s="96"/>
      <c r="YW35" s="96"/>
      <c r="YX35" s="96"/>
      <c r="YY35" s="96"/>
      <c r="YZ35" s="96"/>
      <c r="ZA35" s="96"/>
      <c r="ZB35" s="96"/>
      <c r="ZC35" s="96"/>
      <c r="ZD35" s="96"/>
      <c r="ZE35" s="96"/>
      <c r="ZF35" s="96"/>
      <c r="ZG35" s="96"/>
      <c r="ZH35" s="96"/>
      <c r="ZI35" s="96"/>
      <c r="ZJ35" s="96"/>
      <c r="ZK35" s="96"/>
      <c r="ZL35" s="96"/>
      <c r="ZM35" s="96"/>
      <c r="ZN35" s="96"/>
      <c r="ZO35" s="96"/>
      <c r="ZP35" s="96"/>
      <c r="ZQ35" s="96"/>
      <c r="ZR35" s="96"/>
      <c r="ZS35" s="96"/>
      <c r="ZT35" s="96"/>
      <c r="ZU35" s="96"/>
      <c r="ZV35" s="96"/>
      <c r="ZW35" s="96"/>
      <c r="ZX35" s="96"/>
      <c r="ZY35" s="96"/>
      <c r="ZZ35" s="96"/>
      <c r="AAA35" s="96"/>
      <c r="AAB35" s="96"/>
      <c r="AAC35" s="96"/>
      <c r="AAD35" s="96"/>
      <c r="AAE35" s="96"/>
      <c r="AAF35" s="96"/>
      <c r="AAG35" s="96"/>
      <c r="AAH35" s="96"/>
      <c r="AAI35" s="96"/>
      <c r="AAJ35" s="96"/>
      <c r="AAK35" s="96"/>
      <c r="AAL35" s="96"/>
      <c r="AAM35" s="96"/>
      <c r="AAN35" s="96"/>
      <c r="AAO35" s="96"/>
      <c r="AAP35" s="96"/>
      <c r="AAQ35" s="96"/>
      <c r="AAR35" s="96"/>
      <c r="AAS35" s="96"/>
      <c r="AAT35" s="96"/>
      <c r="AAU35" s="96"/>
      <c r="AAV35" s="96"/>
      <c r="AAW35" s="96"/>
      <c r="AAX35" s="96"/>
      <c r="AAY35" s="96"/>
      <c r="AAZ35" s="96"/>
      <c r="ABA35" s="96"/>
      <c r="ABB35" s="96"/>
      <c r="ABC35" s="96"/>
      <c r="ABD35" s="96"/>
      <c r="ABE35" s="96"/>
      <c r="ABF35" s="96"/>
      <c r="ABG35" s="96"/>
      <c r="ABH35" s="96"/>
      <c r="ABI35" s="96"/>
      <c r="ABJ35" s="96"/>
      <c r="ABK35" s="96"/>
      <c r="ABL35" s="96"/>
      <c r="ABM35" s="96"/>
      <c r="ABN35" s="96"/>
      <c r="ABO35" s="96"/>
      <c r="ABP35" s="96"/>
      <c r="ABQ35" s="96"/>
      <c r="ABR35" s="96"/>
      <c r="ABS35" s="96"/>
      <c r="ABT35" s="96"/>
      <c r="ABU35" s="96"/>
      <c r="ABV35" s="96"/>
      <c r="ABW35" s="96"/>
      <c r="ABX35" s="96"/>
      <c r="ABY35" s="96"/>
      <c r="ABZ35" s="96"/>
      <c r="ACA35" s="96"/>
      <c r="ACB35" s="96"/>
      <c r="ACC35" s="96"/>
      <c r="ACD35" s="96"/>
      <c r="ACE35" s="96"/>
      <c r="ACF35" s="96"/>
      <c r="ACG35" s="96"/>
      <c r="ACH35" s="96"/>
      <c r="ACI35" s="96"/>
      <c r="ACJ35" s="96"/>
      <c r="ACK35" s="96"/>
      <c r="ACL35" s="96"/>
      <c r="ACM35" s="96"/>
      <c r="ACN35" s="96"/>
      <c r="ACO35" s="96"/>
      <c r="ACP35" s="96"/>
      <c r="ACQ35" s="96"/>
      <c r="ACR35" s="96"/>
      <c r="ACS35" s="96"/>
      <c r="ACT35" s="96"/>
      <c r="ACU35" s="96"/>
      <c r="ACV35" s="96"/>
      <c r="ACW35" s="96"/>
      <c r="ACX35" s="96"/>
      <c r="ACY35" s="96"/>
      <c r="ACZ35" s="96"/>
      <c r="ADA35" s="96"/>
      <c r="ADB35" s="96"/>
      <c r="ADC35" s="96"/>
      <c r="ADD35" s="96"/>
      <c r="ADE35" s="96"/>
      <c r="ADF35" s="96"/>
      <c r="ADG35" s="96"/>
      <c r="ADH35" s="96"/>
      <c r="ADI35" s="96"/>
      <c r="ADJ35" s="96"/>
      <c r="ADK35" s="96"/>
      <c r="ADL35" s="96"/>
      <c r="ADM35" s="96"/>
      <c r="ADN35" s="96"/>
      <c r="ADO35" s="96"/>
      <c r="ADP35" s="96"/>
      <c r="ADQ35" s="96"/>
      <c r="ADR35" s="96"/>
      <c r="ADS35" s="96"/>
      <c r="ADT35" s="96"/>
      <c r="ADU35" s="96"/>
      <c r="ADV35" s="96"/>
      <c r="ADW35" s="96"/>
      <c r="ADX35" s="96"/>
      <c r="ADY35" s="96"/>
      <c r="ADZ35" s="96"/>
      <c r="AEA35" s="96"/>
      <c r="AEB35" s="96"/>
      <c r="AEC35" s="96"/>
      <c r="AED35" s="96"/>
      <c r="AEE35" s="96"/>
      <c r="AEF35" s="96"/>
      <c r="AEG35" s="96"/>
      <c r="AEH35" s="96"/>
      <c r="AEI35" s="96"/>
      <c r="AEJ35" s="96"/>
      <c r="AEK35" s="96"/>
      <c r="AEL35" s="96"/>
      <c r="AEM35" s="96"/>
      <c r="AEN35" s="96"/>
      <c r="AEO35" s="96"/>
      <c r="AEP35" s="96"/>
      <c r="AEQ35" s="96"/>
      <c r="AER35" s="96"/>
      <c r="AES35" s="96"/>
      <c r="AET35" s="96"/>
      <c r="AEU35" s="96"/>
      <c r="AEV35" s="96"/>
      <c r="AEW35" s="96"/>
      <c r="AEX35" s="96"/>
      <c r="AEY35" s="96"/>
      <c r="AEZ35" s="96"/>
      <c r="AFA35" s="96"/>
      <c r="AFB35" s="96"/>
      <c r="AFC35" s="96"/>
      <c r="AFD35" s="96"/>
      <c r="AFE35" s="96"/>
      <c r="AFF35" s="96"/>
      <c r="AFG35" s="96"/>
      <c r="AFH35" s="96"/>
      <c r="AFI35" s="96"/>
      <c r="AFJ35" s="96"/>
      <c r="AFK35" s="96"/>
      <c r="AFL35" s="96"/>
      <c r="AFM35" s="96"/>
      <c r="AFN35" s="96"/>
      <c r="AFO35" s="96"/>
      <c r="AFP35" s="96"/>
      <c r="AFQ35" s="96"/>
      <c r="AFR35" s="96"/>
      <c r="AFS35" s="96"/>
      <c r="AFT35" s="96"/>
      <c r="AFU35" s="96"/>
      <c r="AFV35" s="96"/>
      <c r="AFW35" s="96"/>
      <c r="AFX35" s="96"/>
      <c r="AFY35" s="96"/>
      <c r="AFZ35" s="96"/>
      <c r="AGA35" s="96"/>
      <c r="AGB35" s="96"/>
      <c r="AGC35" s="96"/>
      <c r="AGD35" s="96"/>
      <c r="AGE35" s="96"/>
      <c r="AGF35" s="96"/>
      <c r="AGG35" s="96"/>
      <c r="AGH35" s="96"/>
      <c r="AGI35" s="96"/>
      <c r="AGJ35" s="96"/>
      <c r="AGK35" s="96"/>
      <c r="AGL35" s="96"/>
      <c r="AGM35" s="96"/>
      <c r="AGN35" s="96"/>
      <c r="AGO35" s="96"/>
      <c r="AGP35" s="96"/>
      <c r="AGQ35" s="96"/>
      <c r="AGR35" s="96"/>
      <c r="AGS35" s="96"/>
      <c r="AGT35" s="96"/>
      <c r="AGU35" s="96"/>
      <c r="AGV35" s="96"/>
      <c r="AGW35" s="96"/>
      <c r="AGX35" s="96"/>
      <c r="AGY35" s="96"/>
      <c r="AGZ35" s="96"/>
      <c r="AHA35" s="96"/>
      <c r="AHB35" s="96"/>
      <c r="AHC35" s="96"/>
      <c r="AHD35" s="96"/>
      <c r="AHE35" s="96"/>
      <c r="AHF35" s="96"/>
      <c r="AHG35" s="96"/>
      <c r="AHH35" s="96"/>
      <c r="AHI35" s="96"/>
      <c r="AHJ35" s="96"/>
      <c r="AHK35" s="96"/>
      <c r="AHL35" s="96"/>
      <c r="AHM35" s="96"/>
      <c r="AHN35" s="96"/>
      <c r="AHO35" s="96"/>
      <c r="AHP35" s="96"/>
      <c r="AHQ35" s="96"/>
      <c r="AHR35" s="96"/>
      <c r="AHS35" s="96"/>
      <c r="AHT35" s="96"/>
      <c r="AHU35" s="96"/>
      <c r="AHV35" s="96"/>
      <c r="AHW35" s="96"/>
      <c r="AHX35" s="96"/>
      <c r="AHY35" s="96"/>
      <c r="AHZ35" s="96"/>
      <c r="AIA35" s="96"/>
      <c r="AIB35" s="96"/>
      <c r="AIC35" s="96"/>
      <c r="AID35" s="96"/>
      <c r="AIE35" s="96"/>
      <c r="AIF35" s="96"/>
      <c r="AIG35" s="96"/>
      <c r="AIH35" s="96"/>
      <c r="AII35" s="96"/>
      <c r="AIJ35" s="96"/>
      <c r="AIK35" s="96"/>
      <c r="AIL35" s="96"/>
      <c r="AIM35" s="96"/>
      <c r="AIN35" s="96"/>
      <c r="AIO35" s="96"/>
      <c r="AIP35" s="96"/>
      <c r="AIQ35" s="96"/>
      <c r="AIR35" s="96"/>
      <c r="AIS35" s="96"/>
      <c r="AIT35" s="96"/>
      <c r="AIU35" s="96"/>
      <c r="AIV35" s="96"/>
      <c r="AIW35" s="96"/>
      <c r="AIX35" s="96"/>
      <c r="AIY35" s="96"/>
      <c r="AIZ35" s="96"/>
      <c r="AJA35" s="96"/>
      <c r="AJB35" s="96"/>
      <c r="AJC35" s="96"/>
      <c r="AJD35" s="96"/>
      <c r="AJE35" s="96"/>
      <c r="AJF35" s="96"/>
      <c r="AJG35" s="96"/>
      <c r="AJH35" s="96"/>
      <c r="AJI35" s="96"/>
      <c r="AJJ35" s="96"/>
      <c r="AJK35" s="96"/>
      <c r="AJL35" s="96"/>
      <c r="AJM35" s="96"/>
      <c r="AJN35" s="96"/>
      <c r="AJO35" s="96"/>
      <c r="AJP35" s="96"/>
      <c r="AJQ35" s="96"/>
      <c r="AJR35" s="96"/>
      <c r="AJS35" s="96"/>
      <c r="AJT35" s="96"/>
      <c r="AJU35" s="96"/>
      <c r="AJV35" s="96"/>
      <c r="AJW35" s="96"/>
      <c r="AJX35" s="96"/>
      <c r="AJY35" s="96"/>
      <c r="AJZ35" s="96"/>
      <c r="AKA35" s="96"/>
      <c r="AKB35" s="96"/>
      <c r="AKC35" s="96"/>
      <c r="AKD35" s="96"/>
      <c r="AKE35" s="96"/>
      <c r="AKF35" s="96"/>
      <c r="AKG35" s="96"/>
      <c r="AKH35" s="96"/>
      <c r="AKI35" s="96"/>
      <c r="AKJ35" s="96"/>
      <c r="AKK35" s="96"/>
      <c r="AKL35" s="96"/>
      <c r="AKM35" s="96"/>
      <c r="AKN35" s="96"/>
      <c r="AKO35" s="96"/>
      <c r="AKP35" s="96"/>
      <c r="AKQ35" s="96"/>
      <c r="AKR35" s="96"/>
      <c r="AKS35" s="96"/>
      <c r="AKT35" s="96"/>
      <c r="AKU35" s="96"/>
      <c r="AKV35" s="96"/>
      <c r="AKW35" s="96"/>
      <c r="AKX35" s="96"/>
      <c r="AKY35" s="96"/>
      <c r="AKZ35" s="96"/>
      <c r="ALA35" s="96"/>
      <c r="ALB35" s="96"/>
      <c r="ALC35" s="96"/>
      <c r="ALD35" s="96"/>
      <c r="ALE35" s="96"/>
      <c r="ALF35" s="96"/>
      <c r="ALG35" s="96"/>
      <c r="ALH35" s="96"/>
      <c r="ALI35" s="96"/>
      <c r="ALJ35" s="96"/>
      <c r="ALK35" s="96"/>
      <c r="ALL35" s="96"/>
      <c r="ALM35" s="96"/>
      <c r="ALN35" s="96"/>
      <c r="ALO35" s="96"/>
      <c r="ALP35" s="96"/>
      <c r="ALQ35" s="96"/>
      <c r="ALR35" s="96"/>
      <c r="ALS35" s="96"/>
      <c r="ALT35" s="96"/>
      <c r="ALU35" s="96"/>
      <c r="ALV35" s="96"/>
      <c r="ALW35" s="96"/>
      <c r="ALX35" s="96"/>
      <c r="ALY35" s="96"/>
      <c r="ALZ35" s="96"/>
      <c r="AMA35" s="96"/>
      <c r="AMB35" s="96"/>
      <c r="AMC35" s="96"/>
      <c r="AMD35" s="96"/>
      <c r="AME35" s="96"/>
      <c r="AMF35" s="96"/>
      <c r="AMG35" s="96"/>
      <c r="AMH35" s="96"/>
      <c r="AMI35" s="96"/>
      <c r="AMJ35" s="96"/>
      <c r="AMK35" s="96"/>
      <c r="AML35" s="96"/>
      <c r="AMM35" s="96"/>
      <c r="AMN35" s="96"/>
      <c r="AMO35" s="96"/>
      <c r="AMP35" s="96"/>
      <c r="AMQ35" s="96"/>
      <c r="AMR35" s="96"/>
      <c r="AMS35" s="96"/>
      <c r="AMT35" s="96"/>
      <c r="AMU35" s="96"/>
      <c r="AMV35" s="96"/>
      <c r="AMW35" s="96"/>
      <c r="AMX35" s="96"/>
      <c r="AMY35" s="96"/>
      <c r="AMZ35" s="96"/>
      <c r="ANA35" s="96"/>
      <c r="ANB35" s="96"/>
      <c r="ANC35" s="96"/>
      <c r="AND35" s="96"/>
      <c r="ANE35" s="96"/>
      <c r="ANF35" s="96"/>
      <c r="ANG35" s="96"/>
      <c r="ANH35" s="96"/>
      <c r="ANI35" s="96"/>
      <c r="ANJ35" s="96"/>
      <c r="ANK35" s="96"/>
      <c r="ANL35" s="96"/>
      <c r="ANM35" s="96"/>
      <c r="ANN35" s="96"/>
      <c r="ANO35" s="96"/>
      <c r="ANP35" s="96"/>
      <c r="ANQ35" s="96"/>
      <c r="ANR35" s="96"/>
      <c r="ANS35" s="96"/>
      <c r="ANT35" s="96"/>
      <c r="ANU35" s="96"/>
      <c r="ANV35" s="96"/>
      <c r="ANW35" s="96"/>
      <c r="ANX35" s="96"/>
      <c r="ANY35" s="96"/>
      <c r="ANZ35" s="96"/>
      <c r="AOA35" s="96"/>
      <c r="AOB35" s="96"/>
      <c r="AOC35" s="96"/>
      <c r="AOD35" s="96"/>
      <c r="AOE35" s="96"/>
      <c r="AOF35" s="96"/>
      <c r="AOG35" s="96"/>
      <c r="AOH35" s="96"/>
      <c r="AOI35" s="96"/>
      <c r="AOJ35" s="96"/>
      <c r="AOK35" s="96"/>
      <c r="AOL35" s="96"/>
      <c r="AOM35" s="96"/>
      <c r="AON35" s="96"/>
      <c r="AOO35" s="96"/>
      <c r="AOP35" s="96"/>
      <c r="AOQ35" s="96"/>
      <c r="AOR35" s="96"/>
      <c r="AOS35" s="96"/>
      <c r="AOT35" s="96"/>
      <c r="AOU35" s="96"/>
      <c r="AOV35" s="96"/>
      <c r="AOW35" s="96"/>
      <c r="AOX35" s="96"/>
      <c r="AOY35" s="96"/>
      <c r="AOZ35" s="96"/>
      <c r="APA35" s="96"/>
      <c r="APB35" s="96"/>
      <c r="APC35" s="96"/>
      <c r="APD35" s="96"/>
      <c r="APE35" s="96"/>
      <c r="APF35" s="96"/>
      <c r="APG35" s="96"/>
      <c r="APH35" s="96"/>
      <c r="API35" s="96"/>
      <c r="APJ35" s="96"/>
      <c r="APK35" s="96"/>
      <c r="APL35" s="96"/>
      <c r="APM35" s="96"/>
      <c r="APN35" s="96"/>
      <c r="APO35" s="96"/>
      <c r="APP35" s="96"/>
      <c r="APQ35" s="96"/>
      <c r="APR35" s="96"/>
      <c r="APS35" s="96"/>
      <c r="APT35" s="96"/>
      <c r="APU35" s="96"/>
      <c r="APV35" s="96"/>
      <c r="APW35" s="96"/>
      <c r="APX35" s="96"/>
      <c r="APY35" s="96"/>
      <c r="APZ35" s="96"/>
      <c r="AQA35" s="96"/>
      <c r="AQB35" s="96"/>
      <c r="AQC35" s="96"/>
      <c r="AQD35" s="96"/>
      <c r="AQE35" s="96"/>
      <c r="AQF35" s="96"/>
      <c r="AQG35" s="96"/>
      <c r="AQH35" s="96"/>
      <c r="AQI35" s="96"/>
      <c r="AQJ35" s="96"/>
      <c r="AQK35" s="96"/>
      <c r="AQL35" s="96"/>
      <c r="AQM35" s="96"/>
      <c r="AQN35" s="96"/>
      <c r="AQO35" s="96"/>
      <c r="AQP35" s="96"/>
      <c r="AQQ35" s="96"/>
      <c r="AQR35" s="96"/>
      <c r="AQS35" s="96"/>
      <c r="AQT35" s="96"/>
      <c r="AQU35" s="96"/>
      <c r="AQV35" s="96"/>
      <c r="AQW35" s="96"/>
      <c r="AQX35" s="96"/>
      <c r="AQY35" s="96"/>
      <c r="AQZ35" s="96"/>
      <c r="ARA35" s="96"/>
      <c r="ARB35" s="96"/>
      <c r="ARC35" s="96"/>
      <c r="ARD35" s="96"/>
      <c r="ARE35" s="96"/>
      <c r="ARF35" s="96"/>
      <c r="ARG35" s="96"/>
      <c r="ARH35" s="96"/>
      <c r="ARI35" s="96"/>
      <c r="ARJ35" s="96"/>
      <c r="ARK35" s="96"/>
      <c r="ARL35" s="96"/>
      <c r="ARM35" s="96"/>
      <c r="ARN35" s="96"/>
      <c r="ARO35" s="96"/>
      <c r="ARP35" s="96"/>
      <c r="ARQ35" s="96"/>
      <c r="ARR35" s="96"/>
      <c r="ARS35" s="96"/>
      <c r="ART35" s="96"/>
      <c r="ARU35" s="96"/>
      <c r="ARV35" s="96"/>
      <c r="ARW35" s="96"/>
      <c r="ARX35" s="96"/>
      <c r="ARY35" s="96"/>
      <c r="ARZ35" s="96"/>
      <c r="ASA35" s="96"/>
      <c r="ASB35" s="96"/>
      <c r="ASC35" s="96"/>
      <c r="ASD35" s="96"/>
      <c r="ASE35" s="96"/>
      <c r="ASF35" s="96"/>
      <c r="ASG35" s="96"/>
      <c r="ASH35" s="96"/>
      <c r="ASI35" s="96"/>
      <c r="ASJ35" s="96"/>
      <c r="ASK35" s="96"/>
      <c r="ASL35" s="96"/>
      <c r="ASM35" s="96"/>
      <c r="ASN35" s="96"/>
      <c r="ASO35" s="96"/>
      <c r="ASP35" s="96"/>
      <c r="ASQ35" s="96"/>
      <c r="ASR35" s="96"/>
      <c r="ASS35" s="96"/>
      <c r="AST35" s="96"/>
      <c r="ASU35" s="96"/>
      <c r="ASV35" s="96"/>
      <c r="ASW35" s="96"/>
      <c r="ASX35" s="96"/>
      <c r="ASY35" s="96"/>
      <c r="ASZ35" s="96"/>
      <c r="ATA35" s="96"/>
      <c r="ATB35" s="96"/>
      <c r="ATC35" s="96"/>
      <c r="ATD35" s="96"/>
      <c r="ATE35" s="96"/>
      <c r="ATF35" s="96"/>
      <c r="ATG35" s="96"/>
      <c r="ATH35" s="96"/>
      <c r="ATI35" s="96"/>
      <c r="ATJ35" s="96"/>
      <c r="ATK35" s="96"/>
      <c r="ATL35" s="96"/>
      <c r="ATM35" s="96"/>
      <c r="ATN35" s="96"/>
      <c r="ATO35" s="96"/>
      <c r="ATP35" s="96"/>
      <c r="ATQ35" s="96"/>
      <c r="ATR35" s="96"/>
      <c r="ATS35" s="96"/>
      <c r="ATT35" s="96"/>
      <c r="ATU35" s="96"/>
      <c r="ATV35" s="96"/>
      <c r="ATW35" s="96"/>
      <c r="ATX35" s="96"/>
      <c r="ATY35" s="96"/>
      <c r="ATZ35" s="96"/>
      <c r="AUA35" s="96"/>
      <c r="AUB35" s="96"/>
      <c r="AUC35" s="96"/>
      <c r="AUD35" s="96"/>
      <c r="AUE35" s="96"/>
      <c r="AUF35" s="96"/>
      <c r="AUG35" s="96"/>
      <c r="AUH35" s="96"/>
      <c r="AUI35" s="96"/>
      <c r="AUJ35" s="96"/>
      <c r="AUK35" s="96"/>
      <c r="AUL35" s="96"/>
      <c r="AUM35" s="96"/>
      <c r="AUN35" s="96"/>
      <c r="AUO35" s="96"/>
      <c r="AUP35" s="96"/>
      <c r="AUQ35" s="96"/>
      <c r="AUR35" s="96"/>
      <c r="AUS35" s="96"/>
      <c r="AUT35" s="96"/>
      <c r="AUU35" s="96"/>
      <c r="AUV35" s="96"/>
      <c r="AUW35" s="96"/>
      <c r="AUX35" s="96"/>
      <c r="AUY35" s="96"/>
      <c r="AUZ35" s="96"/>
      <c r="AVA35" s="96"/>
      <c r="AVB35" s="96"/>
      <c r="AVC35" s="96"/>
      <c r="AVD35" s="96"/>
      <c r="AVE35" s="96"/>
      <c r="AVF35" s="96"/>
      <c r="AVG35" s="96"/>
      <c r="AVH35" s="96"/>
      <c r="AVI35" s="96"/>
      <c r="AVJ35" s="96"/>
      <c r="AVK35" s="96"/>
      <c r="AVL35" s="96"/>
      <c r="AVM35" s="96"/>
      <c r="AVN35" s="96"/>
      <c r="AVO35" s="96"/>
      <c r="AVP35" s="96"/>
      <c r="AVQ35" s="96"/>
      <c r="AVR35" s="96"/>
      <c r="AVS35" s="96"/>
      <c r="AVT35" s="96"/>
      <c r="AVU35" s="96"/>
      <c r="AVV35" s="96"/>
      <c r="AVW35" s="96"/>
      <c r="AVX35" s="96"/>
      <c r="AVY35" s="96"/>
      <c r="AVZ35" s="96"/>
      <c r="AWA35" s="96"/>
      <c r="AWB35" s="96"/>
      <c r="AWC35" s="96"/>
      <c r="AWD35" s="96"/>
      <c r="AWE35" s="96"/>
      <c r="AWF35" s="96"/>
      <c r="AWG35" s="96"/>
      <c r="AWH35" s="96"/>
      <c r="AWI35" s="96"/>
      <c r="AWJ35" s="96"/>
      <c r="AWK35" s="96"/>
      <c r="AWL35" s="96"/>
      <c r="AWM35" s="96"/>
      <c r="AWN35" s="96"/>
      <c r="AWO35" s="96"/>
      <c r="AWP35" s="96"/>
      <c r="AWQ35" s="96"/>
      <c r="AWR35" s="96"/>
      <c r="AWS35" s="96"/>
      <c r="AWT35" s="96"/>
      <c r="AWU35" s="96"/>
      <c r="AWV35" s="96"/>
      <c r="AWW35" s="96"/>
      <c r="AWX35" s="96"/>
      <c r="AWY35" s="96"/>
      <c r="AWZ35" s="96"/>
      <c r="AXA35" s="96"/>
      <c r="AXB35" s="96"/>
      <c r="AXC35" s="96"/>
      <c r="AXD35" s="96"/>
      <c r="AXE35" s="96"/>
      <c r="AXF35" s="96"/>
      <c r="AXG35" s="96"/>
      <c r="AXH35" s="96"/>
      <c r="AXI35" s="96"/>
      <c r="AXJ35" s="96"/>
      <c r="AXK35" s="96"/>
      <c r="AXL35" s="96"/>
      <c r="AXM35" s="96"/>
      <c r="AXN35" s="96"/>
      <c r="AXO35" s="96"/>
      <c r="AXP35" s="96"/>
      <c r="AXQ35" s="96"/>
      <c r="AXR35" s="96"/>
      <c r="AXS35" s="96"/>
      <c r="AXT35" s="96"/>
      <c r="AXU35" s="96"/>
      <c r="AXV35" s="96"/>
      <c r="AXW35" s="96"/>
      <c r="AXX35" s="96"/>
      <c r="AXY35" s="96"/>
      <c r="AXZ35" s="96"/>
      <c r="AYA35" s="96"/>
      <c r="AYB35" s="96"/>
      <c r="AYC35" s="96"/>
      <c r="AYD35" s="96"/>
      <c r="AYE35" s="96"/>
      <c r="AYF35" s="96"/>
      <c r="AYG35" s="96"/>
      <c r="AYH35" s="96"/>
      <c r="AYI35" s="96"/>
      <c r="AYJ35" s="96"/>
      <c r="AYK35" s="96"/>
      <c r="AYL35" s="96"/>
      <c r="AYM35" s="96"/>
      <c r="AYN35" s="96"/>
      <c r="AYO35" s="96"/>
      <c r="AYP35" s="96"/>
      <c r="AYQ35" s="96"/>
      <c r="AYR35" s="96"/>
      <c r="AYS35" s="96"/>
      <c r="AYT35" s="96"/>
      <c r="AYU35" s="96"/>
      <c r="AYV35" s="96"/>
      <c r="AYW35" s="96"/>
      <c r="AYX35" s="96"/>
      <c r="AYY35" s="96"/>
      <c r="AYZ35" s="96"/>
    </row>
    <row r="36" spans="1:1352" s="63" customFormat="1">
      <c r="A36" s="57"/>
      <c r="B36" s="150"/>
      <c r="C36" s="151"/>
      <c r="D36" s="151"/>
      <c r="E36" s="151"/>
      <c r="F36" s="151"/>
      <c r="G36" s="151"/>
      <c r="H36" s="151"/>
      <c r="I36" s="151"/>
      <c r="J36" s="151"/>
      <c r="K36" s="151"/>
      <c r="L36" s="152"/>
      <c r="N36" s="96"/>
      <c r="O36" s="96"/>
      <c r="P36" s="96"/>
      <c r="Q36" s="96"/>
      <c r="R36" s="96"/>
      <c r="S36" s="96"/>
      <c r="T36" s="96"/>
      <c r="U36" s="96"/>
      <c r="V36" s="96"/>
      <c r="W36" s="96"/>
      <c r="X36" s="96"/>
      <c r="Y36" s="96"/>
      <c r="Z36" s="96"/>
      <c r="AA36" s="96"/>
      <c r="AB36" s="96"/>
      <c r="AC36" s="96"/>
      <c r="AE36" s="96"/>
      <c r="AF36" s="96"/>
      <c r="AG36" s="96"/>
      <c r="AH36" s="96"/>
      <c r="AI36" s="96"/>
      <c r="AJ36" s="96"/>
      <c r="AK36" s="96"/>
      <c r="AL36" s="96"/>
      <c r="AM36" s="96"/>
      <c r="AN36" s="96"/>
      <c r="AO36" s="96"/>
      <c r="AP36" s="96"/>
      <c r="AQ36" s="96"/>
      <c r="AR36" s="96"/>
      <c r="AS36" s="96"/>
      <c r="AT36" s="96"/>
      <c r="AU36" s="96"/>
      <c r="AV36" s="96"/>
      <c r="AW36" s="96"/>
      <c r="AX36" s="96"/>
      <c r="AY36" s="96"/>
      <c r="AZ36" s="96"/>
      <c r="BA36" s="96"/>
      <c r="BB36" s="96"/>
      <c r="BC36" s="96"/>
      <c r="BD36" s="96"/>
      <c r="BE36" s="96"/>
      <c r="BF36" s="96"/>
      <c r="BG36" s="96"/>
      <c r="BH36" s="96"/>
      <c r="BI36" s="96"/>
      <c r="BJ36" s="96"/>
      <c r="BK36" s="96"/>
      <c r="BL36" s="96"/>
      <c r="BM36" s="96"/>
      <c r="BN36" s="96"/>
      <c r="BO36" s="96"/>
      <c r="BP36" s="96"/>
      <c r="BQ36" s="96"/>
      <c r="BR36" s="96"/>
      <c r="BS36" s="96"/>
      <c r="BT36" s="96"/>
      <c r="BU36" s="96"/>
      <c r="BV36" s="96"/>
      <c r="BW36" s="96"/>
      <c r="BX36" s="96"/>
      <c r="BY36" s="96"/>
      <c r="BZ36" s="96"/>
      <c r="CA36" s="96"/>
      <c r="CB36" s="96"/>
      <c r="CC36" s="96"/>
      <c r="CD36" s="96"/>
      <c r="CE36" s="96"/>
      <c r="CF36" s="96"/>
      <c r="CG36" s="96"/>
      <c r="CH36" s="96"/>
      <c r="CI36" s="96"/>
      <c r="CJ36" s="96"/>
      <c r="CK36" s="96"/>
      <c r="CL36" s="96"/>
      <c r="CM36" s="96"/>
      <c r="CN36" s="96"/>
      <c r="CO36" s="96"/>
      <c r="CP36" s="96"/>
      <c r="CQ36" s="96"/>
      <c r="CR36" s="96"/>
      <c r="CS36" s="96"/>
      <c r="CT36" s="96"/>
      <c r="CU36" s="96"/>
      <c r="CV36" s="96"/>
      <c r="CW36" s="96"/>
      <c r="CX36" s="96"/>
      <c r="CY36" s="96"/>
      <c r="CZ36" s="96"/>
      <c r="DA36" s="96"/>
      <c r="DB36" s="96"/>
      <c r="DC36" s="96"/>
      <c r="DD36" s="96"/>
      <c r="DE36" s="96"/>
      <c r="DF36" s="96"/>
      <c r="DG36" s="96"/>
      <c r="DH36" s="96"/>
      <c r="DI36" s="96"/>
      <c r="DJ36" s="96"/>
      <c r="DK36" s="96"/>
      <c r="DL36" s="96"/>
      <c r="DM36" s="96"/>
      <c r="DN36" s="96"/>
      <c r="DO36" s="96"/>
      <c r="DP36" s="96"/>
      <c r="DQ36" s="96"/>
      <c r="DR36" s="96"/>
      <c r="DS36" s="96"/>
      <c r="DT36" s="96"/>
      <c r="DU36" s="96"/>
      <c r="DV36" s="96"/>
      <c r="DW36" s="96"/>
      <c r="DX36" s="96"/>
      <c r="DY36" s="96"/>
      <c r="DZ36" s="96"/>
      <c r="EA36" s="96"/>
      <c r="EB36" s="96"/>
      <c r="EC36" s="96"/>
      <c r="ED36" s="96"/>
      <c r="EE36" s="96"/>
      <c r="EF36" s="96"/>
      <c r="EG36" s="96"/>
      <c r="EH36" s="96"/>
      <c r="EI36" s="96"/>
      <c r="EJ36" s="96"/>
      <c r="EK36" s="96"/>
      <c r="EL36" s="96"/>
      <c r="EM36" s="96"/>
      <c r="EN36" s="96"/>
      <c r="EO36" s="96"/>
      <c r="EP36" s="96"/>
      <c r="EQ36" s="96"/>
      <c r="ER36" s="96"/>
      <c r="ES36" s="96"/>
      <c r="ET36" s="96"/>
      <c r="EU36" s="96"/>
      <c r="EV36" s="96"/>
      <c r="EW36" s="96"/>
      <c r="EX36" s="96"/>
      <c r="EY36" s="96"/>
      <c r="EZ36" s="96"/>
      <c r="FA36" s="96"/>
      <c r="FB36" s="96"/>
      <c r="FC36" s="96"/>
      <c r="FD36" s="96"/>
      <c r="FE36" s="96"/>
      <c r="FF36" s="96"/>
      <c r="FG36" s="96"/>
      <c r="FH36" s="96"/>
      <c r="FI36" s="96"/>
      <c r="FJ36" s="96"/>
      <c r="FK36" s="96"/>
      <c r="FL36" s="96"/>
      <c r="FM36" s="96"/>
      <c r="FN36" s="96"/>
      <c r="FO36" s="96"/>
      <c r="FP36" s="96"/>
      <c r="FQ36" s="96"/>
      <c r="FR36" s="96"/>
      <c r="FS36" s="96"/>
      <c r="FT36" s="96"/>
      <c r="FU36" s="96"/>
      <c r="FV36" s="96"/>
      <c r="FW36" s="96"/>
      <c r="FX36" s="96"/>
      <c r="FY36" s="96"/>
      <c r="FZ36" s="96"/>
      <c r="GA36" s="96"/>
      <c r="GB36" s="96"/>
      <c r="GC36" s="96"/>
      <c r="GD36" s="96"/>
      <c r="GE36" s="96"/>
      <c r="GF36" s="96"/>
      <c r="GG36" s="96"/>
      <c r="GH36" s="96"/>
      <c r="GI36" s="96"/>
      <c r="GJ36" s="96"/>
      <c r="GK36" s="96"/>
      <c r="GL36" s="96"/>
      <c r="GM36" s="96"/>
      <c r="GN36" s="96"/>
      <c r="GO36" s="96"/>
      <c r="GP36" s="96"/>
      <c r="GQ36" s="96"/>
      <c r="GR36" s="96"/>
      <c r="GS36" s="96"/>
      <c r="GT36" s="96"/>
      <c r="GU36" s="96"/>
      <c r="GV36" s="96"/>
      <c r="GW36" s="96"/>
      <c r="GX36" s="96"/>
      <c r="GY36" s="96"/>
      <c r="GZ36" s="96"/>
      <c r="HA36" s="96"/>
      <c r="HB36" s="96"/>
      <c r="HC36" s="96"/>
      <c r="HD36" s="96"/>
      <c r="HE36" s="96"/>
      <c r="HF36" s="96"/>
      <c r="HG36" s="96"/>
      <c r="HH36" s="96"/>
      <c r="HI36" s="96"/>
      <c r="HJ36" s="96"/>
      <c r="HK36" s="96"/>
      <c r="HL36" s="96"/>
      <c r="HM36" s="96"/>
      <c r="HN36" s="96"/>
      <c r="HO36" s="96"/>
      <c r="HP36" s="96"/>
      <c r="HQ36" s="96"/>
      <c r="HR36" s="96"/>
      <c r="HS36" s="96"/>
      <c r="HT36" s="96"/>
      <c r="HU36" s="96"/>
      <c r="HV36" s="96"/>
      <c r="HW36" s="96"/>
      <c r="HX36" s="96"/>
      <c r="HY36" s="96"/>
      <c r="HZ36" s="96"/>
      <c r="IA36" s="96"/>
      <c r="IB36" s="96"/>
      <c r="IC36" s="96"/>
      <c r="ID36" s="96"/>
      <c r="IE36" s="96"/>
      <c r="IF36" s="96"/>
      <c r="IG36" s="96"/>
      <c r="IH36" s="96"/>
      <c r="II36" s="96"/>
      <c r="IJ36" s="96"/>
      <c r="IK36" s="96"/>
      <c r="IL36" s="96"/>
      <c r="IM36" s="96"/>
      <c r="IN36" s="96"/>
      <c r="IO36" s="96"/>
      <c r="IP36" s="96"/>
      <c r="IQ36" s="96"/>
      <c r="IR36" s="96"/>
      <c r="IS36" s="96"/>
      <c r="IT36" s="96"/>
      <c r="IU36" s="96"/>
      <c r="IV36" s="96"/>
      <c r="IW36" s="96"/>
      <c r="IX36" s="96"/>
      <c r="IY36" s="96"/>
      <c r="IZ36" s="96"/>
      <c r="JA36" s="96"/>
      <c r="JB36" s="96"/>
      <c r="JC36" s="96"/>
      <c r="JD36" s="96"/>
      <c r="JE36" s="96"/>
      <c r="JF36" s="96"/>
      <c r="JG36" s="96"/>
      <c r="JH36" s="96"/>
      <c r="JI36" s="96"/>
      <c r="JJ36" s="96"/>
      <c r="JK36" s="96"/>
      <c r="JL36" s="96"/>
      <c r="JM36" s="96"/>
      <c r="JN36" s="96"/>
      <c r="JO36" s="96"/>
      <c r="JP36" s="96"/>
      <c r="JQ36" s="96"/>
      <c r="JR36" s="96"/>
      <c r="JS36" s="96"/>
      <c r="JT36" s="96"/>
      <c r="JU36" s="96"/>
      <c r="JV36" s="96"/>
      <c r="JW36" s="96"/>
      <c r="JX36" s="96"/>
      <c r="JY36" s="96"/>
      <c r="JZ36" s="96"/>
      <c r="KA36" s="96"/>
      <c r="KB36" s="96"/>
      <c r="KC36" s="96"/>
      <c r="KD36" s="96"/>
      <c r="KE36" s="96"/>
      <c r="KF36" s="96"/>
      <c r="KG36" s="96"/>
      <c r="KH36" s="96"/>
      <c r="KI36" s="96"/>
      <c r="KJ36" s="96"/>
      <c r="KK36" s="96"/>
      <c r="KL36" s="96"/>
      <c r="KM36" s="96"/>
      <c r="KN36" s="96"/>
      <c r="KO36" s="96"/>
      <c r="KP36" s="96"/>
      <c r="KQ36" s="96"/>
      <c r="KR36" s="96"/>
      <c r="KS36" s="96"/>
      <c r="KT36" s="96"/>
      <c r="KU36" s="96"/>
      <c r="KV36" s="96"/>
      <c r="KW36" s="96"/>
      <c r="KX36" s="96"/>
      <c r="KY36" s="96"/>
      <c r="KZ36" s="96"/>
      <c r="LA36" s="96"/>
      <c r="LB36" s="96"/>
      <c r="LC36" s="96"/>
      <c r="LD36" s="96"/>
      <c r="LE36" s="96"/>
      <c r="LF36" s="96"/>
      <c r="LG36" s="96"/>
      <c r="LH36" s="96"/>
      <c r="LI36" s="96"/>
      <c r="LJ36" s="96"/>
      <c r="LK36" s="96"/>
      <c r="LL36" s="96"/>
      <c r="LM36" s="96"/>
      <c r="LN36" s="96"/>
      <c r="LO36" s="96"/>
      <c r="LP36" s="96"/>
      <c r="LQ36" s="96"/>
      <c r="LR36" s="96"/>
      <c r="LS36" s="96"/>
      <c r="LT36" s="96"/>
      <c r="LU36" s="96"/>
      <c r="LV36" s="96"/>
      <c r="LW36" s="96"/>
      <c r="LX36" s="96"/>
      <c r="LY36" s="96"/>
      <c r="LZ36" s="96"/>
      <c r="MA36" s="96"/>
      <c r="MB36" s="96"/>
      <c r="MC36" s="96"/>
      <c r="MD36" s="96"/>
      <c r="ME36" s="96"/>
      <c r="MF36" s="96"/>
      <c r="MG36" s="96"/>
      <c r="MH36" s="96"/>
      <c r="MI36" s="96"/>
      <c r="MJ36" s="96"/>
      <c r="MK36" s="96"/>
      <c r="ML36" s="96"/>
      <c r="MM36" s="96"/>
      <c r="MN36" s="96"/>
      <c r="MO36" s="96"/>
      <c r="MP36" s="96"/>
      <c r="MQ36" s="96"/>
      <c r="MR36" s="96"/>
      <c r="MS36" s="96"/>
      <c r="MT36" s="96"/>
      <c r="MU36" s="96"/>
      <c r="MV36" s="96"/>
      <c r="MW36" s="96"/>
      <c r="MX36" s="96"/>
      <c r="MY36" s="96"/>
      <c r="MZ36" s="96"/>
      <c r="NA36" s="96"/>
      <c r="NB36" s="96"/>
      <c r="NC36" s="96"/>
      <c r="ND36" s="96"/>
      <c r="NE36" s="96"/>
      <c r="NF36" s="96"/>
      <c r="NG36" s="96"/>
      <c r="NH36" s="96"/>
      <c r="NI36" s="96"/>
      <c r="NJ36" s="96"/>
      <c r="NK36" s="96"/>
      <c r="NL36" s="96"/>
      <c r="NM36" s="96"/>
      <c r="NN36" s="96"/>
      <c r="NO36" s="96"/>
      <c r="NP36" s="96"/>
      <c r="NQ36" s="96"/>
      <c r="NR36" s="96"/>
      <c r="NS36" s="96"/>
      <c r="NT36" s="96"/>
      <c r="NU36" s="96"/>
      <c r="NV36" s="96"/>
      <c r="NW36" s="96"/>
      <c r="NX36" s="96"/>
      <c r="NY36" s="96"/>
      <c r="NZ36" s="96"/>
      <c r="OA36" s="96"/>
      <c r="OB36" s="96"/>
      <c r="OC36" s="96"/>
      <c r="OD36" s="96"/>
      <c r="OE36" s="96"/>
      <c r="OF36" s="96"/>
      <c r="OG36" s="96"/>
      <c r="OH36" s="96"/>
      <c r="OI36" s="96"/>
      <c r="OJ36" s="96"/>
      <c r="OK36" s="96"/>
      <c r="OL36" s="96"/>
      <c r="OM36" s="96"/>
      <c r="ON36" s="96"/>
      <c r="OO36" s="96"/>
      <c r="OP36" s="96"/>
      <c r="OQ36" s="96"/>
      <c r="OR36" s="96"/>
      <c r="OS36" s="96"/>
      <c r="OT36" s="96"/>
      <c r="OU36" s="96"/>
      <c r="OV36" s="96"/>
      <c r="OW36" s="96"/>
      <c r="OX36" s="96"/>
      <c r="OY36" s="96"/>
      <c r="OZ36" s="96"/>
      <c r="PA36" s="96"/>
      <c r="PB36" s="96"/>
      <c r="PC36" s="96"/>
      <c r="PD36" s="96"/>
      <c r="PE36" s="96"/>
      <c r="PF36" s="96"/>
      <c r="PG36" s="96"/>
      <c r="PH36" s="96"/>
      <c r="PI36" s="96"/>
      <c r="PJ36" s="96"/>
      <c r="PK36" s="96"/>
      <c r="PL36" s="96"/>
      <c r="PM36" s="96"/>
      <c r="PN36" s="96"/>
      <c r="PO36" s="96"/>
      <c r="PP36" s="96"/>
      <c r="PQ36" s="96"/>
      <c r="PR36" s="96"/>
      <c r="PS36" s="96"/>
      <c r="PT36" s="96"/>
      <c r="PU36" s="96"/>
      <c r="PV36" s="96"/>
      <c r="PW36" s="96"/>
      <c r="PX36" s="96"/>
      <c r="PY36" s="96"/>
      <c r="PZ36" s="96"/>
      <c r="QA36" s="96"/>
      <c r="QB36" s="96"/>
      <c r="QC36" s="96"/>
      <c r="QD36" s="96"/>
      <c r="QE36" s="96"/>
      <c r="QF36" s="96"/>
      <c r="QG36" s="96"/>
      <c r="QH36" s="96"/>
      <c r="QI36" s="96"/>
      <c r="QJ36" s="96"/>
      <c r="QK36" s="96"/>
      <c r="QL36" s="96"/>
      <c r="QM36" s="96"/>
      <c r="QN36" s="96"/>
      <c r="QO36" s="96"/>
      <c r="QP36" s="96"/>
      <c r="QQ36" s="96"/>
      <c r="QR36" s="96"/>
      <c r="QS36" s="96"/>
      <c r="QT36" s="96"/>
      <c r="QU36" s="96"/>
      <c r="QV36" s="96"/>
      <c r="QW36" s="96"/>
      <c r="QX36" s="96"/>
      <c r="QY36" s="96"/>
      <c r="QZ36" s="96"/>
      <c r="RA36" s="96"/>
      <c r="RB36" s="96"/>
      <c r="RC36" s="96"/>
      <c r="RD36" s="96"/>
      <c r="RE36" s="96"/>
      <c r="RF36" s="96"/>
      <c r="RG36" s="96"/>
      <c r="RH36" s="96"/>
      <c r="RI36" s="96"/>
      <c r="RJ36" s="96"/>
      <c r="RK36" s="96"/>
      <c r="RL36" s="96"/>
      <c r="RM36" s="96"/>
      <c r="RN36" s="96"/>
      <c r="RO36" s="96"/>
      <c r="RP36" s="96"/>
      <c r="RQ36" s="96"/>
      <c r="RR36" s="96"/>
      <c r="RS36" s="96"/>
      <c r="RT36" s="96"/>
      <c r="RU36" s="96"/>
      <c r="RV36" s="96"/>
      <c r="RW36" s="96"/>
      <c r="RX36" s="96"/>
      <c r="RY36" s="96"/>
      <c r="RZ36" s="96"/>
      <c r="SA36" s="96"/>
      <c r="SB36" s="96"/>
      <c r="SC36" s="96"/>
      <c r="SD36" s="96"/>
      <c r="SE36" s="96"/>
      <c r="SF36" s="96"/>
      <c r="SG36" s="96"/>
      <c r="SH36" s="96"/>
      <c r="SI36" s="96"/>
      <c r="SJ36" s="96"/>
      <c r="SK36" s="96"/>
      <c r="SL36" s="96"/>
      <c r="SM36" s="96"/>
      <c r="SN36" s="96"/>
      <c r="SO36" s="96"/>
      <c r="SP36" s="96"/>
      <c r="SQ36" s="96"/>
      <c r="SR36" s="96"/>
      <c r="SS36" s="96"/>
      <c r="ST36" s="96"/>
      <c r="SU36" s="96"/>
      <c r="SV36" s="96"/>
      <c r="SW36" s="96"/>
      <c r="SX36" s="96"/>
      <c r="SY36" s="96"/>
      <c r="SZ36" s="96"/>
      <c r="TA36" s="96"/>
      <c r="TB36" s="96"/>
      <c r="TC36" s="96"/>
      <c r="TD36" s="96"/>
      <c r="TE36" s="96"/>
      <c r="TF36" s="96"/>
      <c r="TG36" s="96"/>
      <c r="TH36" s="96"/>
      <c r="TI36" s="96"/>
      <c r="TJ36" s="96"/>
      <c r="TK36" s="96"/>
      <c r="TL36" s="96"/>
      <c r="TM36" s="96"/>
      <c r="TN36" s="96"/>
      <c r="TO36" s="96"/>
      <c r="TP36" s="96"/>
      <c r="TQ36" s="96"/>
      <c r="TR36" s="96"/>
      <c r="TS36" s="96"/>
      <c r="TT36" s="96"/>
      <c r="TU36" s="96"/>
      <c r="TV36" s="96"/>
      <c r="TW36" s="96"/>
      <c r="TX36" s="96"/>
      <c r="TY36" s="96"/>
      <c r="TZ36" s="96"/>
      <c r="UA36" s="96"/>
      <c r="UB36" s="96"/>
      <c r="UC36" s="96"/>
      <c r="UD36" s="96"/>
      <c r="UE36" s="96"/>
      <c r="UF36" s="96"/>
      <c r="UG36" s="96"/>
      <c r="UH36" s="96"/>
      <c r="UI36" s="96"/>
      <c r="UJ36" s="96"/>
      <c r="UK36" s="96"/>
      <c r="UL36" s="96"/>
      <c r="UM36" s="96"/>
      <c r="UN36" s="96"/>
      <c r="UO36" s="96"/>
      <c r="UP36" s="96"/>
      <c r="UQ36" s="96"/>
      <c r="UR36" s="96"/>
      <c r="US36" s="96"/>
      <c r="UT36" s="96"/>
      <c r="UU36" s="96"/>
      <c r="UV36" s="96"/>
      <c r="UW36" s="96"/>
      <c r="UX36" s="96"/>
      <c r="UY36" s="96"/>
      <c r="UZ36" s="96"/>
      <c r="VA36" s="96"/>
      <c r="VB36" s="96"/>
      <c r="VC36" s="96"/>
      <c r="VD36" s="96"/>
      <c r="VE36" s="96"/>
      <c r="VF36" s="96"/>
      <c r="VG36" s="96"/>
      <c r="VH36" s="96"/>
      <c r="VI36" s="96"/>
      <c r="VJ36" s="96"/>
      <c r="VK36" s="96"/>
      <c r="VL36" s="96"/>
      <c r="VM36" s="96"/>
      <c r="VN36" s="96"/>
      <c r="VO36" s="96"/>
      <c r="VP36" s="96"/>
      <c r="VQ36" s="96"/>
      <c r="VR36" s="96"/>
      <c r="VS36" s="96"/>
      <c r="VT36" s="96"/>
      <c r="VU36" s="96"/>
      <c r="VV36" s="96"/>
      <c r="VW36" s="96"/>
      <c r="VX36" s="96"/>
      <c r="VY36" s="96"/>
      <c r="VZ36" s="96"/>
      <c r="WA36" s="96"/>
      <c r="WB36" s="96"/>
      <c r="WC36" s="96"/>
      <c r="WD36" s="96"/>
      <c r="WE36" s="96"/>
      <c r="WF36" s="96"/>
      <c r="WG36" s="96"/>
      <c r="WH36" s="96"/>
      <c r="WI36" s="96"/>
      <c r="WJ36" s="96"/>
      <c r="WK36" s="96"/>
      <c r="WL36" s="96"/>
      <c r="WM36" s="96"/>
      <c r="WN36" s="96"/>
      <c r="WO36" s="96"/>
      <c r="WP36" s="96"/>
      <c r="WQ36" s="96"/>
      <c r="WR36" s="96"/>
      <c r="WS36" s="96"/>
      <c r="WT36" s="96"/>
      <c r="WU36" s="96"/>
      <c r="WV36" s="96"/>
      <c r="WW36" s="96"/>
      <c r="WX36" s="96"/>
      <c r="WY36" s="96"/>
      <c r="WZ36" s="96"/>
      <c r="XA36" s="96"/>
      <c r="XB36" s="96"/>
      <c r="XC36" s="96"/>
      <c r="XD36" s="96"/>
      <c r="XE36" s="96"/>
      <c r="XF36" s="96"/>
      <c r="XG36" s="96"/>
      <c r="XH36" s="96"/>
      <c r="XI36" s="96"/>
      <c r="XJ36" s="96"/>
      <c r="XK36" s="96"/>
      <c r="XL36" s="96"/>
      <c r="XM36" s="96"/>
      <c r="XN36" s="96"/>
      <c r="XO36" s="96"/>
      <c r="XP36" s="96"/>
      <c r="XQ36" s="96"/>
      <c r="XR36" s="96"/>
      <c r="XS36" s="96"/>
      <c r="XT36" s="96"/>
      <c r="XU36" s="96"/>
      <c r="XV36" s="96"/>
      <c r="XW36" s="96"/>
      <c r="XX36" s="96"/>
      <c r="XY36" s="96"/>
      <c r="XZ36" s="96"/>
      <c r="YA36" s="96"/>
      <c r="YB36" s="96"/>
      <c r="YC36" s="96"/>
      <c r="YD36" s="96"/>
      <c r="YE36" s="96"/>
      <c r="YF36" s="96"/>
      <c r="YG36" s="96"/>
      <c r="YH36" s="96"/>
      <c r="YI36" s="96"/>
      <c r="YJ36" s="96"/>
      <c r="YK36" s="96"/>
      <c r="YL36" s="96"/>
      <c r="YM36" s="96"/>
      <c r="YN36" s="96"/>
      <c r="YO36" s="96"/>
      <c r="YP36" s="96"/>
      <c r="YQ36" s="96"/>
      <c r="YR36" s="96"/>
      <c r="YS36" s="96"/>
      <c r="YT36" s="96"/>
      <c r="YU36" s="96"/>
      <c r="YV36" s="96"/>
      <c r="YW36" s="96"/>
      <c r="YX36" s="96"/>
      <c r="YY36" s="96"/>
      <c r="YZ36" s="96"/>
      <c r="ZA36" s="96"/>
      <c r="ZB36" s="96"/>
      <c r="ZC36" s="96"/>
      <c r="ZD36" s="96"/>
      <c r="ZE36" s="96"/>
      <c r="ZF36" s="96"/>
      <c r="ZG36" s="96"/>
      <c r="ZH36" s="96"/>
      <c r="ZI36" s="96"/>
      <c r="ZJ36" s="96"/>
      <c r="ZK36" s="96"/>
      <c r="ZL36" s="96"/>
      <c r="ZM36" s="96"/>
      <c r="ZN36" s="96"/>
      <c r="ZO36" s="96"/>
      <c r="ZP36" s="96"/>
      <c r="ZQ36" s="96"/>
      <c r="ZR36" s="96"/>
      <c r="ZS36" s="96"/>
      <c r="ZT36" s="96"/>
      <c r="ZU36" s="96"/>
      <c r="ZV36" s="96"/>
      <c r="ZW36" s="96"/>
      <c r="ZX36" s="96"/>
      <c r="ZY36" s="96"/>
      <c r="ZZ36" s="96"/>
      <c r="AAA36" s="96"/>
      <c r="AAB36" s="96"/>
      <c r="AAC36" s="96"/>
      <c r="AAD36" s="96"/>
      <c r="AAE36" s="96"/>
      <c r="AAF36" s="96"/>
      <c r="AAG36" s="96"/>
      <c r="AAH36" s="96"/>
      <c r="AAI36" s="96"/>
      <c r="AAJ36" s="96"/>
      <c r="AAK36" s="96"/>
      <c r="AAL36" s="96"/>
      <c r="AAM36" s="96"/>
      <c r="AAN36" s="96"/>
      <c r="AAO36" s="96"/>
      <c r="AAP36" s="96"/>
      <c r="AAQ36" s="96"/>
      <c r="AAR36" s="96"/>
      <c r="AAS36" s="96"/>
      <c r="AAT36" s="96"/>
      <c r="AAU36" s="96"/>
      <c r="AAV36" s="96"/>
      <c r="AAW36" s="96"/>
      <c r="AAX36" s="96"/>
      <c r="AAY36" s="96"/>
      <c r="AAZ36" s="96"/>
      <c r="ABA36" s="96"/>
      <c r="ABB36" s="96"/>
      <c r="ABC36" s="96"/>
      <c r="ABD36" s="96"/>
      <c r="ABE36" s="96"/>
      <c r="ABF36" s="96"/>
      <c r="ABG36" s="96"/>
      <c r="ABH36" s="96"/>
      <c r="ABI36" s="96"/>
      <c r="ABJ36" s="96"/>
      <c r="ABK36" s="96"/>
      <c r="ABL36" s="96"/>
      <c r="ABM36" s="96"/>
      <c r="ABN36" s="96"/>
      <c r="ABO36" s="96"/>
      <c r="ABP36" s="96"/>
      <c r="ABQ36" s="96"/>
      <c r="ABR36" s="96"/>
      <c r="ABS36" s="96"/>
      <c r="ABT36" s="96"/>
      <c r="ABU36" s="96"/>
      <c r="ABV36" s="96"/>
      <c r="ABW36" s="96"/>
      <c r="ABX36" s="96"/>
      <c r="ABY36" s="96"/>
      <c r="ABZ36" s="96"/>
      <c r="ACA36" s="96"/>
      <c r="ACB36" s="96"/>
      <c r="ACC36" s="96"/>
      <c r="ACD36" s="96"/>
      <c r="ACE36" s="96"/>
      <c r="ACF36" s="96"/>
      <c r="ACG36" s="96"/>
      <c r="ACH36" s="96"/>
      <c r="ACI36" s="96"/>
      <c r="ACJ36" s="96"/>
      <c r="ACK36" s="96"/>
      <c r="ACL36" s="96"/>
      <c r="ACM36" s="96"/>
      <c r="ACN36" s="96"/>
      <c r="ACO36" s="96"/>
      <c r="ACP36" s="96"/>
      <c r="ACQ36" s="96"/>
      <c r="ACR36" s="96"/>
      <c r="ACS36" s="96"/>
      <c r="ACT36" s="96"/>
      <c r="ACU36" s="96"/>
      <c r="ACV36" s="96"/>
      <c r="ACW36" s="96"/>
      <c r="ACX36" s="96"/>
      <c r="ACY36" s="96"/>
      <c r="ACZ36" s="96"/>
      <c r="ADA36" s="96"/>
      <c r="ADB36" s="96"/>
      <c r="ADC36" s="96"/>
      <c r="ADD36" s="96"/>
      <c r="ADE36" s="96"/>
      <c r="ADF36" s="96"/>
      <c r="ADG36" s="96"/>
      <c r="ADH36" s="96"/>
      <c r="ADI36" s="96"/>
      <c r="ADJ36" s="96"/>
      <c r="ADK36" s="96"/>
      <c r="ADL36" s="96"/>
      <c r="ADM36" s="96"/>
      <c r="ADN36" s="96"/>
      <c r="ADO36" s="96"/>
      <c r="ADP36" s="96"/>
      <c r="ADQ36" s="96"/>
      <c r="ADR36" s="96"/>
      <c r="ADS36" s="96"/>
      <c r="ADT36" s="96"/>
      <c r="ADU36" s="96"/>
      <c r="ADV36" s="96"/>
      <c r="ADW36" s="96"/>
      <c r="ADX36" s="96"/>
      <c r="ADY36" s="96"/>
      <c r="ADZ36" s="96"/>
      <c r="AEA36" s="96"/>
      <c r="AEB36" s="96"/>
      <c r="AEC36" s="96"/>
      <c r="AED36" s="96"/>
      <c r="AEE36" s="96"/>
      <c r="AEF36" s="96"/>
      <c r="AEG36" s="96"/>
      <c r="AEH36" s="96"/>
      <c r="AEI36" s="96"/>
      <c r="AEJ36" s="96"/>
      <c r="AEK36" s="96"/>
      <c r="AEL36" s="96"/>
      <c r="AEM36" s="96"/>
      <c r="AEN36" s="96"/>
      <c r="AEO36" s="96"/>
      <c r="AEP36" s="96"/>
      <c r="AEQ36" s="96"/>
      <c r="AER36" s="96"/>
      <c r="AES36" s="96"/>
      <c r="AET36" s="96"/>
      <c r="AEU36" s="96"/>
      <c r="AEV36" s="96"/>
      <c r="AEW36" s="96"/>
      <c r="AEX36" s="96"/>
      <c r="AEY36" s="96"/>
      <c r="AEZ36" s="96"/>
      <c r="AFA36" s="96"/>
      <c r="AFB36" s="96"/>
      <c r="AFC36" s="96"/>
      <c r="AFD36" s="96"/>
      <c r="AFE36" s="96"/>
      <c r="AFF36" s="96"/>
      <c r="AFG36" s="96"/>
      <c r="AFH36" s="96"/>
      <c r="AFI36" s="96"/>
      <c r="AFJ36" s="96"/>
      <c r="AFK36" s="96"/>
      <c r="AFL36" s="96"/>
      <c r="AFM36" s="96"/>
      <c r="AFN36" s="96"/>
      <c r="AFO36" s="96"/>
      <c r="AFP36" s="96"/>
      <c r="AFQ36" s="96"/>
      <c r="AFR36" s="96"/>
      <c r="AFS36" s="96"/>
      <c r="AFT36" s="96"/>
      <c r="AFU36" s="96"/>
      <c r="AFV36" s="96"/>
      <c r="AFW36" s="96"/>
      <c r="AFX36" s="96"/>
      <c r="AFY36" s="96"/>
      <c r="AFZ36" s="96"/>
      <c r="AGA36" s="96"/>
      <c r="AGB36" s="96"/>
      <c r="AGC36" s="96"/>
      <c r="AGD36" s="96"/>
      <c r="AGE36" s="96"/>
      <c r="AGF36" s="96"/>
      <c r="AGG36" s="96"/>
      <c r="AGH36" s="96"/>
      <c r="AGI36" s="96"/>
      <c r="AGJ36" s="96"/>
      <c r="AGK36" s="96"/>
      <c r="AGL36" s="96"/>
      <c r="AGM36" s="96"/>
      <c r="AGN36" s="96"/>
      <c r="AGO36" s="96"/>
      <c r="AGP36" s="96"/>
      <c r="AGQ36" s="96"/>
      <c r="AGR36" s="96"/>
      <c r="AGS36" s="96"/>
      <c r="AGT36" s="96"/>
      <c r="AGU36" s="96"/>
      <c r="AGV36" s="96"/>
      <c r="AGW36" s="96"/>
      <c r="AGX36" s="96"/>
      <c r="AGY36" s="96"/>
      <c r="AGZ36" s="96"/>
      <c r="AHA36" s="96"/>
      <c r="AHB36" s="96"/>
      <c r="AHC36" s="96"/>
      <c r="AHD36" s="96"/>
      <c r="AHE36" s="96"/>
      <c r="AHF36" s="96"/>
      <c r="AHG36" s="96"/>
      <c r="AHH36" s="96"/>
      <c r="AHI36" s="96"/>
      <c r="AHJ36" s="96"/>
      <c r="AHK36" s="96"/>
      <c r="AHL36" s="96"/>
      <c r="AHM36" s="96"/>
      <c r="AHN36" s="96"/>
      <c r="AHO36" s="96"/>
      <c r="AHP36" s="96"/>
      <c r="AHQ36" s="96"/>
      <c r="AHR36" s="96"/>
      <c r="AHS36" s="96"/>
      <c r="AHT36" s="96"/>
      <c r="AHU36" s="96"/>
      <c r="AHV36" s="96"/>
      <c r="AHW36" s="96"/>
      <c r="AHX36" s="96"/>
      <c r="AHY36" s="96"/>
      <c r="AHZ36" s="96"/>
      <c r="AIA36" s="96"/>
      <c r="AIB36" s="96"/>
      <c r="AIC36" s="96"/>
      <c r="AID36" s="96"/>
      <c r="AIE36" s="96"/>
      <c r="AIF36" s="96"/>
      <c r="AIG36" s="96"/>
      <c r="AIH36" s="96"/>
      <c r="AII36" s="96"/>
      <c r="AIJ36" s="96"/>
      <c r="AIK36" s="96"/>
      <c r="AIL36" s="96"/>
      <c r="AIM36" s="96"/>
      <c r="AIN36" s="96"/>
      <c r="AIO36" s="96"/>
      <c r="AIP36" s="96"/>
      <c r="AIQ36" s="96"/>
      <c r="AIR36" s="96"/>
      <c r="AIS36" s="96"/>
      <c r="AIT36" s="96"/>
      <c r="AIU36" s="96"/>
      <c r="AIV36" s="96"/>
      <c r="AIW36" s="96"/>
      <c r="AIX36" s="96"/>
      <c r="AIY36" s="96"/>
      <c r="AIZ36" s="96"/>
      <c r="AJA36" s="96"/>
      <c r="AJB36" s="96"/>
      <c r="AJC36" s="96"/>
      <c r="AJD36" s="96"/>
      <c r="AJE36" s="96"/>
      <c r="AJF36" s="96"/>
      <c r="AJG36" s="96"/>
      <c r="AJH36" s="96"/>
      <c r="AJI36" s="96"/>
      <c r="AJJ36" s="96"/>
      <c r="AJK36" s="96"/>
      <c r="AJL36" s="96"/>
      <c r="AJM36" s="96"/>
      <c r="AJN36" s="96"/>
      <c r="AJO36" s="96"/>
      <c r="AJP36" s="96"/>
      <c r="AJQ36" s="96"/>
      <c r="AJR36" s="96"/>
      <c r="AJS36" s="96"/>
      <c r="AJT36" s="96"/>
      <c r="AJU36" s="96"/>
      <c r="AJV36" s="96"/>
      <c r="AJW36" s="96"/>
      <c r="AJX36" s="96"/>
      <c r="AJY36" s="96"/>
      <c r="AJZ36" s="96"/>
      <c r="AKA36" s="96"/>
      <c r="AKB36" s="96"/>
      <c r="AKC36" s="96"/>
      <c r="AKD36" s="96"/>
      <c r="AKE36" s="96"/>
      <c r="AKF36" s="96"/>
      <c r="AKG36" s="96"/>
      <c r="AKH36" s="96"/>
      <c r="AKI36" s="96"/>
      <c r="AKJ36" s="96"/>
      <c r="AKK36" s="96"/>
      <c r="AKL36" s="96"/>
      <c r="AKM36" s="96"/>
      <c r="AKN36" s="96"/>
      <c r="AKO36" s="96"/>
      <c r="AKP36" s="96"/>
      <c r="AKQ36" s="96"/>
      <c r="AKR36" s="96"/>
      <c r="AKS36" s="96"/>
      <c r="AKT36" s="96"/>
      <c r="AKU36" s="96"/>
      <c r="AKV36" s="96"/>
      <c r="AKW36" s="96"/>
      <c r="AKX36" s="96"/>
      <c r="AKY36" s="96"/>
      <c r="AKZ36" s="96"/>
      <c r="ALA36" s="96"/>
      <c r="ALB36" s="96"/>
      <c r="ALC36" s="96"/>
      <c r="ALD36" s="96"/>
      <c r="ALE36" s="96"/>
      <c r="ALF36" s="96"/>
      <c r="ALG36" s="96"/>
      <c r="ALH36" s="96"/>
      <c r="ALI36" s="96"/>
      <c r="ALJ36" s="96"/>
      <c r="ALK36" s="96"/>
      <c r="ALL36" s="96"/>
      <c r="ALM36" s="96"/>
      <c r="ALN36" s="96"/>
      <c r="ALO36" s="96"/>
      <c r="ALP36" s="96"/>
      <c r="ALQ36" s="96"/>
      <c r="ALR36" s="96"/>
      <c r="ALS36" s="96"/>
      <c r="ALT36" s="96"/>
      <c r="ALU36" s="96"/>
      <c r="ALV36" s="96"/>
      <c r="ALW36" s="96"/>
      <c r="ALX36" s="96"/>
      <c r="ALY36" s="96"/>
      <c r="ALZ36" s="96"/>
      <c r="AMA36" s="96"/>
      <c r="AMB36" s="96"/>
      <c r="AMC36" s="96"/>
      <c r="AMD36" s="96"/>
      <c r="AME36" s="96"/>
      <c r="AMF36" s="96"/>
      <c r="AMG36" s="96"/>
      <c r="AMH36" s="96"/>
      <c r="AMI36" s="96"/>
      <c r="AMJ36" s="96"/>
      <c r="AMK36" s="96"/>
      <c r="AML36" s="96"/>
      <c r="AMM36" s="96"/>
      <c r="AMN36" s="96"/>
      <c r="AMO36" s="96"/>
      <c r="AMP36" s="96"/>
      <c r="AMQ36" s="96"/>
      <c r="AMR36" s="96"/>
      <c r="AMS36" s="96"/>
      <c r="AMT36" s="96"/>
      <c r="AMU36" s="96"/>
      <c r="AMV36" s="96"/>
      <c r="AMW36" s="96"/>
      <c r="AMX36" s="96"/>
      <c r="AMY36" s="96"/>
      <c r="AMZ36" s="96"/>
      <c r="ANA36" s="96"/>
      <c r="ANB36" s="96"/>
      <c r="ANC36" s="96"/>
      <c r="AND36" s="96"/>
      <c r="ANE36" s="96"/>
      <c r="ANF36" s="96"/>
      <c r="ANG36" s="96"/>
      <c r="ANH36" s="96"/>
      <c r="ANI36" s="96"/>
      <c r="ANJ36" s="96"/>
      <c r="ANK36" s="96"/>
      <c r="ANL36" s="96"/>
      <c r="ANM36" s="96"/>
      <c r="ANN36" s="96"/>
      <c r="ANO36" s="96"/>
      <c r="ANP36" s="96"/>
      <c r="ANQ36" s="96"/>
      <c r="ANR36" s="96"/>
      <c r="ANS36" s="96"/>
      <c r="ANT36" s="96"/>
      <c r="ANU36" s="96"/>
      <c r="ANV36" s="96"/>
      <c r="ANW36" s="96"/>
      <c r="ANX36" s="96"/>
      <c r="ANY36" s="96"/>
      <c r="ANZ36" s="96"/>
      <c r="AOA36" s="96"/>
      <c r="AOB36" s="96"/>
      <c r="AOC36" s="96"/>
      <c r="AOD36" s="96"/>
      <c r="AOE36" s="96"/>
      <c r="AOF36" s="96"/>
      <c r="AOG36" s="96"/>
      <c r="AOH36" s="96"/>
      <c r="AOI36" s="96"/>
      <c r="AOJ36" s="96"/>
      <c r="AOK36" s="96"/>
      <c r="AOL36" s="96"/>
      <c r="AOM36" s="96"/>
      <c r="AON36" s="96"/>
      <c r="AOO36" s="96"/>
      <c r="AOP36" s="96"/>
      <c r="AOQ36" s="96"/>
      <c r="AOR36" s="96"/>
      <c r="AOS36" s="96"/>
      <c r="AOT36" s="96"/>
      <c r="AOU36" s="96"/>
      <c r="AOV36" s="96"/>
      <c r="AOW36" s="96"/>
      <c r="AOX36" s="96"/>
      <c r="AOY36" s="96"/>
      <c r="AOZ36" s="96"/>
      <c r="APA36" s="96"/>
      <c r="APB36" s="96"/>
      <c r="APC36" s="96"/>
      <c r="APD36" s="96"/>
      <c r="APE36" s="96"/>
      <c r="APF36" s="96"/>
      <c r="APG36" s="96"/>
      <c r="APH36" s="96"/>
      <c r="API36" s="96"/>
      <c r="APJ36" s="96"/>
      <c r="APK36" s="96"/>
      <c r="APL36" s="96"/>
      <c r="APM36" s="96"/>
      <c r="APN36" s="96"/>
      <c r="APO36" s="96"/>
      <c r="APP36" s="96"/>
      <c r="APQ36" s="96"/>
      <c r="APR36" s="96"/>
      <c r="APS36" s="96"/>
      <c r="APT36" s="96"/>
      <c r="APU36" s="96"/>
      <c r="APV36" s="96"/>
      <c r="APW36" s="96"/>
      <c r="APX36" s="96"/>
      <c r="APY36" s="96"/>
      <c r="APZ36" s="96"/>
      <c r="AQA36" s="96"/>
      <c r="AQB36" s="96"/>
      <c r="AQC36" s="96"/>
      <c r="AQD36" s="96"/>
      <c r="AQE36" s="96"/>
      <c r="AQF36" s="96"/>
      <c r="AQG36" s="96"/>
      <c r="AQH36" s="96"/>
      <c r="AQI36" s="96"/>
      <c r="AQJ36" s="96"/>
      <c r="AQK36" s="96"/>
      <c r="AQL36" s="96"/>
      <c r="AQM36" s="96"/>
      <c r="AQN36" s="96"/>
      <c r="AQO36" s="96"/>
      <c r="AQP36" s="96"/>
      <c r="AQQ36" s="96"/>
      <c r="AQR36" s="96"/>
      <c r="AQS36" s="96"/>
      <c r="AQT36" s="96"/>
      <c r="AQU36" s="96"/>
      <c r="AQV36" s="96"/>
      <c r="AQW36" s="96"/>
      <c r="AQX36" s="96"/>
      <c r="AQY36" s="96"/>
      <c r="AQZ36" s="96"/>
      <c r="ARA36" s="96"/>
      <c r="ARB36" s="96"/>
      <c r="ARC36" s="96"/>
      <c r="ARD36" s="96"/>
      <c r="ARE36" s="96"/>
      <c r="ARF36" s="96"/>
      <c r="ARG36" s="96"/>
      <c r="ARH36" s="96"/>
      <c r="ARI36" s="96"/>
      <c r="ARJ36" s="96"/>
      <c r="ARK36" s="96"/>
      <c r="ARL36" s="96"/>
      <c r="ARM36" s="96"/>
      <c r="ARN36" s="96"/>
      <c r="ARO36" s="96"/>
      <c r="ARP36" s="96"/>
      <c r="ARQ36" s="96"/>
      <c r="ARR36" s="96"/>
      <c r="ARS36" s="96"/>
      <c r="ART36" s="96"/>
      <c r="ARU36" s="96"/>
      <c r="ARV36" s="96"/>
      <c r="ARW36" s="96"/>
      <c r="ARX36" s="96"/>
      <c r="ARY36" s="96"/>
      <c r="ARZ36" s="96"/>
      <c r="ASA36" s="96"/>
      <c r="ASB36" s="96"/>
      <c r="ASC36" s="96"/>
      <c r="ASD36" s="96"/>
      <c r="ASE36" s="96"/>
      <c r="ASF36" s="96"/>
      <c r="ASG36" s="96"/>
      <c r="ASH36" s="96"/>
      <c r="ASI36" s="96"/>
      <c r="ASJ36" s="96"/>
      <c r="ASK36" s="96"/>
      <c r="ASL36" s="96"/>
      <c r="ASM36" s="96"/>
      <c r="ASN36" s="96"/>
      <c r="ASO36" s="96"/>
      <c r="ASP36" s="96"/>
      <c r="ASQ36" s="96"/>
      <c r="ASR36" s="96"/>
      <c r="ASS36" s="96"/>
      <c r="AST36" s="96"/>
      <c r="ASU36" s="96"/>
      <c r="ASV36" s="96"/>
      <c r="ASW36" s="96"/>
      <c r="ASX36" s="96"/>
      <c r="ASY36" s="96"/>
      <c r="ASZ36" s="96"/>
      <c r="ATA36" s="96"/>
      <c r="ATB36" s="96"/>
      <c r="ATC36" s="96"/>
      <c r="ATD36" s="96"/>
      <c r="ATE36" s="96"/>
      <c r="ATF36" s="96"/>
      <c r="ATG36" s="96"/>
      <c r="ATH36" s="96"/>
      <c r="ATI36" s="96"/>
      <c r="ATJ36" s="96"/>
      <c r="ATK36" s="96"/>
      <c r="ATL36" s="96"/>
      <c r="ATM36" s="96"/>
      <c r="ATN36" s="96"/>
      <c r="ATO36" s="96"/>
      <c r="ATP36" s="96"/>
      <c r="ATQ36" s="96"/>
      <c r="ATR36" s="96"/>
      <c r="ATS36" s="96"/>
      <c r="ATT36" s="96"/>
      <c r="ATU36" s="96"/>
      <c r="ATV36" s="96"/>
      <c r="ATW36" s="96"/>
      <c r="ATX36" s="96"/>
      <c r="ATY36" s="96"/>
      <c r="ATZ36" s="96"/>
      <c r="AUA36" s="96"/>
      <c r="AUB36" s="96"/>
      <c r="AUC36" s="96"/>
      <c r="AUD36" s="96"/>
      <c r="AUE36" s="96"/>
      <c r="AUF36" s="96"/>
      <c r="AUG36" s="96"/>
      <c r="AUH36" s="96"/>
      <c r="AUI36" s="96"/>
      <c r="AUJ36" s="96"/>
      <c r="AUK36" s="96"/>
      <c r="AUL36" s="96"/>
      <c r="AUM36" s="96"/>
      <c r="AUN36" s="96"/>
      <c r="AUO36" s="96"/>
      <c r="AUP36" s="96"/>
      <c r="AUQ36" s="96"/>
      <c r="AUR36" s="96"/>
      <c r="AUS36" s="96"/>
      <c r="AUT36" s="96"/>
      <c r="AUU36" s="96"/>
      <c r="AUV36" s="96"/>
      <c r="AUW36" s="96"/>
      <c r="AUX36" s="96"/>
      <c r="AUY36" s="96"/>
      <c r="AUZ36" s="96"/>
      <c r="AVA36" s="96"/>
      <c r="AVB36" s="96"/>
      <c r="AVC36" s="96"/>
      <c r="AVD36" s="96"/>
      <c r="AVE36" s="96"/>
      <c r="AVF36" s="96"/>
      <c r="AVG36" s="96"/>
      <c r="AVH36" s="96"/>
      <c r="AVI36" s="96"/>
      <c r="AVJ36" s="96"/>
      <c r="AVK36" s="96"/>
      <c r="AVL36" s="96"/>
      <c r="AVM36" s="96"/>
      <c r="AVN36" s="96"/>
      <c r="AVO36" s="96"/>
      <c r="AVP36" s="96"/>
      <c r="AVQ36" s="96"/>
      <c r="AVR36" s="96"/>
      <c r="AVS36" s="96"/>
      <c r="AVT36" s="96"/>
      <c r="AVU36" s="96"/>
      <c r="AVV36" s="96"/>
      <c r="AVW36" s="96"/>
      <c r="AVX36" s="96"/>
      <c r="AVY36" s="96"/>
      <c r="AVZ36" s="96"/>
      <c r="AWA36" s="96"/>
      <c r="AWB36" s="96"/>
      <c r="AWC36" s="96"/>
      <c r="AWD36" s="96"/>
      <c r="AWE36" s="96"/>
      <c r="AWF36" s="96"/>
      <c r="AWG36" s="96"/>
      <c r="AWH36" s="96"/>
      <c r="AWI36" s="96"/>
      <c r="AWJ36" s="96"/>
      <c r="AWK36" s="96"/>
      <c r="AWL36" s="96"/>
      <c r="AWM36" s="96"/>
      <c r="AWN36" s="96"/>
      <c r="AWO36" s="96"/>
      <c r="AWP36" s="96"/>
      <c r="AWQ36" s="96"/>
      <c r="AWR36" s="96"/>
      <c r="AWS36" s="96"/>
      <c r="AWT36" s="96"/>
      <c r="AWU36" s="96"/>
      <c r="AWV36" s="96"/>
      <c r="AWW36" s="96"/>
      <c r="AWX36" s="96"/>
      <c r="AWY36" s="96"/>
      <c r="AWZ36" s="96"/>
      <c r="AXA36" s="96"/>
      <c r="AXB36" s="96"/>
      <c r="AXC36" s="96"/>
      <c r="AXD36" s="96"/>
      <c r="AXE36" s="96"/>
      <c r="AXF36" s="96"/>
      <c r="AXG36" s="96"/>
      <c r="AXH36" s="96"/>
      <c r="AXI36" s="96"/>
      <c r="AXJ36" s="96"/>
      <c r="AXK36" s="96"/>
      <c r="AXL36" s="96"/>
      <c r="AXM36" s="96"/>
      <c r="AXN36" s="96"/>
      <c r="AXO36" s="96"/>
      <c r="AXP36" s="96"/>
      <c r="AXQ36" s="96"/>
      <c r="AXR36" s="96"/>
      <c r="AXS36" s="96"/>
      <c r="AXT36" s="96"/>
      <c r="AXU36" s="96"/>
      <c r="AXV36" s="96"/>
      <c r="AXW36" s="96"/>
      <c r="AXX36" s="96"/>
      <c r="AXY36" s="96"/>
      <c r="AXZ36" s="96"/>
      <c r="AYA36" s="96"/>
      <c r="AYB36" s="96"/>
      <c r="AYC36" s="96"/>
      <c r="AYD36" s="96"/>
      <c r="AYE36" s="96"/>
      <c r="AYF36" s="96"/>
      <c r="AYG36" s="96"/>
      <c r="AYH36" s="96"/>
      <c r="AYI36" s="96"/>
      <c r="AYJ36" s="96"/>
      <c r="AYK36" s="96"/>
      <c r="AYL36" s="96"/>
      <c r="AYM36" s="96"/>
      <c r="AYN36" s="96"/>
      <c r="AYO36" s="96"/>
      <c r="AYP36" s="96"/>
      <c r="AYQ36" s="96"/>
      <c r="AYR36" s="96"/>
      <c r="AYS36" s="96"/>
      <c r="AYT36" s="96"/>
      <c r="AYU36" s="96"/>
      <c r="AYV36" s="96"/>
      <c r="AYW36" s="96"/>
      <c r="AYX36" s="96"/>
      <c r="AYY36" s="96"/>
      <c r="AYZ36" s="96"/>
    </row>
    <row r="37" spans="1:1352" s="63" customFormat="1">
      <c r="A37" s="57"/>
      <c r="B37" s="150"/>
      <c r="C37" s="151"/>
      <c r="D37" s="151"/>
      <c r="E37" s="151"/>
      <c r="F37" s="151"/>
      <c r="G37" s="151"/>
      <c r="H37" s="151"/>
      <c r="I37" s="151"/>
      <c r="J37" s="151"/>
      <c r="K37" s="151"/>
      <c r="L37" s="152"/>
      <c r="N37" s="96"/>
      <c r="O37" s="96"/>
      <c r="P37" s="96"/>
      <c r="Q37" s="96"/>
      <c r="R37" s="96"/>
      <c r="S37" s="96"/>
      <c r="T37" s="96"/>
      <c r="U37" s="96"/>
      <c r="V37" s="96"/>
      <c r="W37" s="96"/>
      <c r="X37" s="96"/>
      <c r="Y37" s="96"/>
      <c r="Z37" s="96"/>
      <c r="AA37" s="96"/>
      <c r="AB37" s="96"/>
      <c r="AC37" s="96"/>
      <c r="AE37" s="96"/>
      <c r="AF37" s="96"/>
      <c r="AG37" s="96"/>
      <c r="AH37" s="96"/>
      <c r="AI37" s="96"/>
      <c r="AJ37" s="96"/>
      <c r="AK37" s="96"/>
      <c r="AL37" s="96"/>
      <c r="AM37" s="96"/>
      <c r="AN37" s="96"/>
      <c r="AO37" s="96"/>
      <c r="AP37" s="96"/>
      <c r="AQ37" s="96"/>
      <c r="AR37" s="96"/>
      <c r="AS37" s="96"/>
      <c r="AT37" s="96"/>
      <c r="AU37" s="96"/>
      <c r="AV37" s="96"/>
      <c r="AW37" s="96"/>
      <c r="AX37" s="96"/>
      <c r="AY37" s="96"/>
      <c r="AZ37" s="96"/>
      <c r="BA37" s="96"/>
      <c r="BB37" s="96"/>
      <c r="BC37" s="96"/>
      <c r="BD37" s="96"/>
      <c r="BE37" s="96"/>
      <c r="BF37" s="96"/>
      <c r="BG37" s="96"/>
      <c r="BH37" s="96"/>
      <c r="BI37" s="96"/>
      <c r="BJ37" s="96"/>
      <c r="BK37" s="96"/>
      <c r="BL37" s="96"/>
      <c r="BM37" s="96"/>
      <c r="BN37" s="96"/>
      <c r="BO37" s="96"/>
      <c r="BP37" s="96"/>
      <c r="BQ37" s="96"/>
      <c r="BR37" s="96"/>
      <c r="BS37" s="96"/>
      <c r="BT37" s="96"/>
      <c r="BU37" s="96"/>
      <c r="BV37" s="96"/>
      <c r="BW37" s="96"/>
      <c r="BX37" s="96"/>
      <c r="BY37" s="96"/>
      <c r="BZ37" s="96"/>
      <c r="CA37" s="96"/>
      <c r="CB37" s="96"/>
      <c r="CC37" s="96"/>
      <c r="CD37" s="96"/>
      <c r="CE37" s="96"/>
      <c r="CF37" s="96"/>
      <c r="CG37" s="96"/>
      <c r="CH37" s="96"/>
      <c r="CI37" s="96"/>
      <c r="CJ37" s="96"/>
      <c r="CK37" s="96"/>
      <c r="CL37" s="96"/>
      <c r="CM37" s="96"/>
      <c r="CN37" s="96"/>
      <c r="CO37" s="96"/>
      <c r="CP37" s="96"/>
      <c r="CQ37" s="96"/>
      <c r="CR37" s="96"/>
      <c r="CS37" s="96"/>
      <c r="CT37" s="96"/>
      <c r="CU37" s="96"/>
      <c r="CV37" s="96"/>
      <c r="CW37" s="96"/>
      <c r="CX37" s="96"/>
      <c r="CY37" s="96"/>
      <c r="CZ37" s="96"/>
      <c r="DA37" s="96"/>
      <c r="DB37" s="96"/>
      <c r="DC37" s="96"/>
      <c r="DD37" s="96"/>
      <c r="DE37" s="96"/>
      <c r="DF37" s="96"/>
      <c r="DG37" s="96"/>
      <c r="DH37" s="96"/>
      <c r="DI37" s="96"/>
      <c r="DJ37" s="96"/>
      <c r="DK37" s="96"/>
      <c r="DL37" s="96"/>
      <c r="DM37" s="96"/>
      <c r="DN37" s="96"/>
      <c r="DO37" s="96"/>
      <c r="DP37" s="96"/>
      <c r="DQ37" s="96"/>
      <c r="DR37" s="96"/>
      <c r="DS37" s="96"/>
      <c r="DT37" s="96"/>
      <c r="DU37" s="96"/>
      <c r="DV37" s="96"/>
      <c r="DW37" s="96"/>
      <c r="DX37" s="96"/>
      <c r="DY37" s="96"/>
      <c r="DZ37" s="96"/>
      <c r="EA37" s="96"/>
      <c r="EB37" s="96"/>
      <c r="EC37" s="96"/>
      <c r="ED37" s="96"/>
      <c r="EE37" s="96"/>
      <c r="EF37" s="96"/>
      <c r="EG37" s="96"/>
      <c r="EH37" s="96"/>
      <c r="EI37" s="96"/>
      <c r="EJ37" s="96"/>
      <c r="EK37" s="96"/>
      <c r="EL37" s="96"/>
      <c r="EM37" s="96"/>
      <c r="EN37" s="96"/>
      <c r="EO37" s="96"/>
      <c r="EP37" s="96"/>
      <c r="EQ37" s="96"/>
      <c r="ER37" s="96"/>
      <c r="ES37" s="96"/>
      <c r="ET37" s="96"/>
      <c r="EU37" s="96"/>
      <c r="EV37" s="96"/>
      <c r="EW37" s="96"/>
      <c r="EX37" s="96"/>
      <c r="EY37" s="96"/>
      <c r="EZ37" s="96"/>
      <c r="FA37" s="96"/>
      <c r="FB37" s="96"/>
      <c r="FC37" s="96"/>
      <c r="FD37" s="96"/>
      <c r="FE37" s="96"/>
      <c r="FF37" s="96"/>
      <c r="FG37" s="96"/>
      <c r="FH37" s="96"/>
      <c r="FI37" s="96"/>
      <c r="FJ37" s="96"/>
      <c r="FK37" s="96"/>
      <c r="FL37" s="96"/>
      <c r="FM37" s="96"/>
      <c r="FN37" s="96"/>
      <c r="FO37" s="96"/>
      <c r="FP37" s="96"/>
      <c r="FQ37" s="96"/>
      <c r="FR37" s="96"/>
      <c r="FS37" s="96"/>
      <c r="FT37" s="96"/>
      <c r="FU37" s="96"/>
      <c r="FV37" s="96"/>
      <c r="FW37" s="96"/>
      <c r="FX37" s="96"/>
      <c r="FY37" s="96"/>
      <c r="FZ37" s="96"/>
      <c r="GA37" s="96"/>
      <c r="GB37" s="96"/>
      <c r="GC37" s="96"/>
      <c r="GD37" s="96"/>
      <c r="GE37" s="96"/>
      <c r="GF37" s="96"/>
      <c r="GG37" s="96"/>
      <c r="GH37" s="96"/>
      <c r="GI37" s="96"/>
      <c r="GJ37" s="96"/>
      <c r="GK37" s="96"/>
      <c r="GL37" s="96"/>
      <c r="GM37" s="96"/>
      <c r="GN37" s="96"/>
      <c r="GO37" s="96"/>
      <c r="GP37" s="96"/>
      <c r="GQ37" s="96"/>
      <c r="GR37" s="96"/>
      <c r="GS37" s="96"/>
      <c r="GT37" s="96"/>
      <c r="GU37" s="96"/>
      <c r="GV37" s="96"/>
      <c r="GW37" s="96"/>
      <c r="GX37" s="96"/>
      <c r="GY37" s="96"/>
      <c r="GZ37" s="96"/>
      <c r="HA37" s="96"/>
      <c r="HB37" s="96"/>
      <c r="HC37" s="96"/>
      <c r="HD37" s="96"/>
      <c r="HE37" s="96"/>
      <c r="HF37" s="96"/>
      <c r="HG37" s="96"/>
      <c r="HH37" s="96"/>
      <c r="HI37" s="96"/>
      <c r="HJ37" s="96"/>
      <c r="HK37" s="96"/>
      <c r="HL37" s="96"/>
      <c r="HM37" s="96"/>
      <c r="HN37" s="96"/>
      <c r="HO37" s="96"/>
      <c r="HP37" s="96"/>
      <c r="HQ37" s="96"/>
      <c r="HR37" s="96"/>
      <c r="HS37" s="96"/>
      <c r="HT37" s="96"/>
      <c r="HU37" s="96"/>
      <c r="HV37" s="96"/>
      <c r="HW37" s="96"/>
      <c r="HX37" s="96"/>
      <c r="HY37" s="96"/>
      <c r="HZ37" s="96"/>
      <c r="IA37" s="96"/>
      <c r="IB37" s="96"/>
      <c r="IC37" s="96"/>
      <c r="ID37" s="96"/>
      <c r="IE37" s="96"/>
      <c r="IF37" s="96"/>
      <c r="IG37" s="96"/>
      <c r="IH37" s="96"/>
      <c r="II37" s="96"/>
      <c r="IJ37" s="96"/>
      <c r="IK37" s="96"/>
      <c r="IL37" s="96"/>
      <c r="IM37" s="96"/>
      <c r="IN37" s="96"/>
      <c r="IO37" s="96"/>
      <c r="IP37" s="96"/>
      <c r="IQ37" s="96"/>
      <c r="IR37" s="96"/>
      <c r="IS37" s="96"/>
      <c r="IT37" s="96"/>
      <c r="IU37" s="96"/>
      <c r="IV37" s="96"/>
      <c r="IW37" s="96"/>
      <c r="IX37" s="96"/>
      <c r="IY37" s="96"/>
      <c r="IZ37" s="96"/>
      <c r="JA37" s="96"/>
      <c r="JB37" s="96"/>
      <c r="JC37" s="96"/>
      <c r="JD37" s="96"/>
      <c r="JE37" s="96"/>
      <c r="JF37" s="96"/>
      <c r="JG37" s="96"/>
      <c r="JH37" s="96"/>
      <c r="JI37" s="96"/>
      <c r="JJ37" s="96"/>
      <c r="JK37" s="96"/>
      <c r="JL37" s="96"/>
      <c r="JM37" s="96"/>
      <c r="JN37" s="96"/>
      <c r="JO37" s="96"/>
      <c r="JP37" s="96"/>
      <c r="JQ37" s="96"/>
      <c r="JR37" s="96"/>
      <c r="JS37" s="96"/>
      <c r="JT37" s="96"/>
      <c r="JU37" s="96"/>
      <c r="JV37" s="96"/>
      <c r="JW37" s="96"/>
      <c r="JX37" s="96"/>
      <c r="JY37" s="96"/>
      <c r="JZ37" s="96"/>
      <c r="KA37" s="96"/>
      <c r="KB37" s="96"/>
      <c r="KC37" s="96"/>
      <c r="KD37" s="96"/>
      <c r="KE37" s="96"/>
      <c r="KF37" s="96"/>
      <c r="KG37" s="96"/>
      <c r="KH37" s="96"/>
      <c r="KI37" s="96"/>
      <c r="KJ37" s="96"/>
      <c r="KK37" s="96"/>
      <c r="KL37" s="96"/>
      <c r="KM37" s="96"/>
      <c r="KN37" s="96"/>
      <c r="KO37" s="96"/>
      <c r="KP37" s="96"/>
      <c r="KQ37" s="96"/>
      <c r="KR37" s="96"/>
      <c r="KS37" s="96"/>
      <c r="KT37" s="96"/>
      <c r="KU37" s="96"/>
      <c r="KV37" s="96"/>
      <c r="KW37" s="96"/>
      <c r="KX37" s="96"/>
      <c r="KY37" s="96"/>
      <c r="KZ37" s="96"/>
      <c r="LA37" s="96"/>
      <c r="LB37" s="96"/>
      <c r="LC37" s="96"/>
      <c r="LD37" s="96"/>
      <c r="LE37" s="96"/>
      <c r="LF37" s="96"/>
      <c r="LG37" s="96"/>
      <c r="LH37" s="96"/>
      <c r="LI37" s="96"/>
      <c r="LJ37" s="96"/>
      <c r="LK37" s="96"/>
      <c r="LL37" s="96"/>
      <c r="LM37" s="96"/>
      <c r="LN37" s="96"/>
      <c r="LO37" s="96"/>
      <c r="LP37" s="96"/>
      <c r="LQ37" s="96"/>
      <c r="LR37" s="96"/>
      <c r="LS37" s="96"/>
      <c r="LT37" s="96"/>
      <c r="LU37" s="96"/>
      <c r="LV37" s="96"/>
      <c r="LW37" s="96"/>
      <c r="LX37" s="96"/>
      <c r="LY37" s="96"/>
      <c r="LZ37" s="96"/>
      <c r="MA37" s="96"/>
      <c r="MB37" s="96"/>
      <c r="MC37" s="96"/>
      <c r="MD37" s="96"/>
      <c r="ME37" s="96"/>
      <c r="MF37" s="96"/>
      <c r="MG37" s="96"/>
      <c r="MH37" s="96"/>
      <c r="MI37" s="96"/>
      <c r="MJ37" s="96"/>
      <c r="MK37" s="96"/>
      <c r="ML37" s="96"/>
      <c r="MM37" s="96"/>
      <c r="MN37" s="96"/>
      <c r="MO37" s="96"/>
      <c r="MP37" s="96"/>
      <c r="MQ37" s="96"/>
      <c r="MR37" s="96"/>
      <c r="MS37" s="96"/>
      <c r="MT37" s="96"/>
      <c r="MU37" s="96"/>
      <c r="MV37" s="96"/>
      <c r="MW37" s="96"/>
      <c r="MX37" s="96"/>
      <c r="MY37" s="96"/>
      <c r="MZ37" s="96"/>
      <c r="NA37" s="96"/>
      <c r="NB37" s="96"/>
      <c r="NC37" s="96"/>
      <c r="ND37" s="96"/>
      <c r="NE37" s="96"/>
      <c r="NF37" s="96"/>
      <c r="NG37" s="96"/>
      <c r="NH37" s="96"/>
      <c r="NI37" s="96"/>
      <c r="NJ37" s="96"/>
      <c r="NK37" s="96"/>
      <c r="NL37" s="96"/>
      <c r="NM37" s="96"/>
      <c r="NN37" s="96"/>
      <c r="NO37" s="96"/>
      <c r="NP37" s="96"/>
      <c r="NQ37" s="96"/>
      <c r="NR37" s="96"/>
      <c r="NS37" s="96"/>
      <c r="NT37" s="96"/>
      <c r="NU37" s="96"/>
      <c r="NV37" s="96"/>
      <c r="NW37" s="96"/>
      <c r="NX37" s="96"/>
      <c r="NY37" s="96"/>
      <c r="NZ37" s="96"/>
      <c r="OA37" s="96"/>
      <c r="OB37" s="96"/>
      <c r="OC37" s="96"/>
      <c r="OD37" s="96"/>
      <c r="OE37" s="96"/>
      <c r="OF37" s="96"/>
      <c r="OG37" s="96"/>
      <c r="OH37" s="96"/>
      <c r="OI37" s="96"/>
      <c r="OJ37" s="96"/>
      <c r="OK37" s="96"/>
      <c r="OL37" s="96"/>
      <c r="OM37" s="96"/>
      <c r="ON37" s="96"/>
      <c r="OO37" s="96"/>
      <c r="OP37" s="96"/>
      <c r="OQ37" s="96"/>
      <c r="OR37" s="96"/>
      <c r="OS37" s="96"/>
      <c r="OT37" s="96"/>
      <c r="OU37" s="96"/>
      <c r="OV37" s="96"/>
      <c r="OW37" s="96"/>
      <c r="OX37" s="96"/>
      <c r="OY37" s="96"/>
      <c r="OZ37" s="96"/>
      <c r="PA37" s="96"/>
      <c r="PB37" s="96"/>
      <c r="PC37" s="96"/>
      <c r="PD37" s="96"/>
      <c r="PE37" s="96"/>
      <c r="PF37" s="96"/>
      <c r="PG37" s="96"/>
      <c r="PH37" s="96"/>
      <c r="PI37" s="96"/>
      <c r="PJ37" s="96"/>
      <c r="PK37" s="96"/>
      <c r="PL37" s="96"/>
      <c r="PM37" s="96"/>
      <c r="PN37" s="96"/>
      <c r="PO37" s="96"/>
      <c r="PP37" s="96"/>
      <c r="PQ37" s="96"/>
      <c r="PR37" s="96"/>
      <c r="PS37" s="96"/>
      <c r="PT37" s="96"/>
      <c r="PU37" s="96"/>
      <c r="PV37" s="96"/>
      <c r="PW37" s="96"/>
      <c r="PX37" s="96"/>
      <c r="PY37" s="96"/>
      <c r="PZ37" s="96"/>
      <c r="QA37" s="96"/>
      <c r="QB37" s="96"/>
      <c r="QC37" s="96"/>
      <c r="QD37" s="96"/>
      <c r="QE37" s="96"/>
      <c r="QF37" s="96"/>
      <c r="QG37" s="96"/>
      <c r="QH37" s="96"/>
      <c r="QI37" s="96"/>
      <c r="QJ37" s="96"/>
      <c r="QK37" s="96"/>
      <c r="QL37" s="96"/>
      <c r="QM37" s="96"/>
      <c r="QN37" s="96"/>
      <c r="QO37" s="96"/>
      <c r="QP37" s="96"/>
      <c r="QQ37" s="96"/>
      <c r="QR37" s="96"/>
      <c r="QS37" s="96"/>
      <c r="QT37" s="96"/>
      <c r="QU37" s="96"/>
      <c r="QV37" s="96"/>
      <c r="QW37" s="96"/>
      <c r="QX37" s="96"/>
      <c r="QY37" s="96"/>
      <c r="QZ37" s="96"/>
      <c r="RA37" s="96"/>
      <c r="RB37" s="96"/>
      <c r="RC37" s="96"/>
      <c r="RD37" s="96"/>
      <c r="RE37" s="96"/>
      <c r="RF37" s="96"/>
      <c r="RG37" s="96"/>
      <c r="RH37" s="96"/>
      <c r="RI37" s="96"/>
      <c r="RJ37" s="96"/>
      <c r="RK37" s="96"/>
      <c r="RL37" s="96"/>
      <c r="RM37" s="96"/>
      <c r="RN37" s="96"/>
      <c r="RO37" s="96"/>
      <c r="RP37" s="96"/>
      <c r="RQ37" s="96"/>
      <c r="RR37" s="96"/>
      <c r="RS37" s="96"/>
      <c r="RT37" s="96"/>
      <c r="RU37" s="96"/>
      <c r="RV37" s="96"/>
      <c r="RW37" s="96"/>
      <c r="RX37" s="96"/>
      <c r="RY37" s="96"/>
      <c r="RZ37" s="96"/>
      <c r="SA37" s="96"/>
      <c r="SB37" s="96"/>
      <c r="SC37" s="96"/>
      <c r="SD37" s="96"/>
      <c r="SE37" s="96"/>
      <c r="SF37" s="96"/>
      <c r="SG37" s="96"/>
      <c r="SH37" s="96"/>
      <c r="SI37" s="96"/>
      <c r="SJ37" s="96"/>
      <c r="SK37" s="96"/>
      <c r="SL37" s="96"/>
      <c r="SM37" s="96"/>
      <c r="SN37" s="96"/>
      <c r="SO37" s="96"/>
      <c r="SP37" s="96"/>
      <c r="SQ37" s="96"/>
      <c r="SR37" s="96"/>
      <c r="SS37" s="96"/>
      <c r="ST37" s="96"/>
      <c r="SU37" s="96"/>
      <c r="SV37" s="96"/>
      <c r="SW37" s="96"/>
      <c r="SX37" s="96"/>
      <c r="SY37" s="96"/>
      <c r="SZ37" s="96"/>
      <c r="TA37" s="96"/>
      <c r="TB37" s="96"/>
      <c r="TC37" s="96"/>
      <c r="TD37" s="96"/>
      <c r="TE37" s="96"/>
      <c r="TF37" s="96"/>
      <c r="TG37" s="96"/>
      <c r="TH37" s="96"/>
      <c r="TI37" s="96"/>
      <c r="TJ37" s="96"/>
      <c r="TK37" s="96"/>
      <c r="TL37" s="96"/>
      <c r="TM37" s="96"/>
      <c r="TN37" s="96"/>
      <c r="TO37" s="96"/>
      <c r="TP37" s="96"/>
      <c r="TQ37" s="96"/>
      <c r="TR37" s="96"/>
      <c r="TS37" s="96"/>
      <c r="TT37" s="96"/>
      <c r="TU37" s="96"/>
      <c r="TV37" s="96"/>
      <c r="TW37" s="96"/>
      <c r="TX37" s="96"/>
      <c r="TY37" s="96"/>
      <c r="TZ37" s="96"/>
      <c r="UA37" s="96"/>
      <c r="UB37" s="96"/>
      <c r="UC37" s="96"/>
      <c r="UD37" s="96"/>
      <c r="UE37" s="96"/>
      <c r="UF37" s="96"/>
      <c r="UG37" s="96"/>
      <c r="UH37" s="96"/>
      <c r="UI37" s="96"/>
      <c r="UJ37" s="96"/>
      <c r="UK37" s="96"/>
      <c r="UL37" s="96"/>
      <c r="UM37" s="96"/>
      <c r="UN37" s="96"/>
      <c r="UO37" s="96"/>
      <c r="UP37" s="96"/>
      <c r="UQ37" s="96"/>
      <c r="UR37" s="96"/>
      <c r="US37" s="96"/>
      <c r="UT37" s="96"/>
      <c r="UU37" s="96"/>
      <c r="UV37" s="96"/>
      <c r="UW37" s="96"/>
      <c r="UX37" s="96"/>
      <c r="UY37" s="96"/>
      <c r="UZ37" s="96"/>
      <c r="VA37" s="96"/>
      <c r="VB37" s="96"/>
      <c r="VC37" s="96"/>
      <c r="VD37" s="96"/>
      <c r="VE37" s="96"/>
      <c r="VF37" s="96"/>
      <c r="VG37" s="96"/>
      <c r="VH37" s="96"/>
      <c r="VI37" s="96"/>
      <c r="VJ37" s="96"/>
      <c r="VK37" s="96"/>
      <c r="VL37" s="96"/>
      <c r="VM37" s="96"/>
      <c r="VN37" s="96"/>
      <c r="VO37" s="96"/>
      <c r="VP37" s="96"/>
      <c r="VQ37" s="96"/>
      <c r="VR37" s="96"/>
      <c r="VS37" s="96"/>
      <c r="VT37" s="96"/>
      <c r="VU37" s="96"/>
      <c r="VV37" s="96"/>
      <c r="VW37" s="96"/>
      <c r="VX37" s="96"/>
      <c r="VY37" s="96"/>
      <c r="VZ37" s="96"/>
      <c r="WA37" s="96"/>
      <c r="WB37" s="96"/>
      <c r="WC37" s="96"/>
      <c r="WD37" s="96"/>
      <c r="WE37" s="96"/>
      <c r="WF37" s="96"/>
      <c r="WG37" s="96"/>
      <c r="WH37" s="96"/>
      <c r="WI37" s="96"/>
      <c r="WJ37" s="96"/>
      <c r="WK37" s="96"/>
      <c r="WL37" s="96"/>
      <c r="WM37" s="96"/>
      <c r="WN37" s="96"/>
      <c r="WO37" s="96"/>
      <c r="WP37" s="96"/>
      <c r="WQ37" s="96"/>
      <c r="WR37" s="96"/>
      <c r="WS37" s="96"/>
      <c r="WT37" s="96"/>
      <c r="WU37" s="96"/>
      <c r="WV37" s="96"/>
      <c r="WW37" s="96"/>
      <c r="WX37" s="96"/>
      <c r="WY37" s="96"/>
      <c r="WZ37" s="96"/>
      <c r="XA37" s="96"/>
      <c r="XB37" s="96"/>
      <c r="XC37" s="96"/>
      <c r="XD37" s="96"/>
      <c r="XE37" s="96"/>
      <c r="XF37" s="96"/>
      <c r="XG37" s="96"/>
      <c r="XH37" s="96"/>
      <c r="XI37" s="96"/>
      <c r="XJ37" s="96"/>
      <c r="XK37" s="96"/>
      <c r="XL37" s="96"/>
      <c r="XM37" s="96"/>
      <c r="XN37" s="96"/>
      <c r="XO37" s="96"/>
      <c r="XP37" s="96"/>
      <c r="XQ37" s="96"/>
      <c r="XR37" s="96"/>
      <c r="XS37" s="96"/>
      <c r="XT37" s="96"/>
      <c r="XU37" s="96"/>
      <c r="XV37" s="96"/>
      <c r="XW37" s="96"/>
      <c r="XX37" s="96"/>
      <c r="XY37" s="96"/>
      <c r="XZ37" s="96"/>
      <c r="YA37" s="96"/>
      <c r="YB37" s="96"/>
      <c r="YC37" s="96"/>
      <c r="YD37" s="96"/>
      <c r="YE37" s="96"/>
      <c r="YF37" s="96"/>
      <c r="YG37" s="96"/>
      <c r="YH37" s="96"/>
      <c r="YI37" s="96"/>
      <c r="YJ37" s="96"/>
      <c r="YK37" s="96"/>
      <c r="YL37" s="96"/>
      <c r="YM37" s="96"/>
      <c r="YN37" s="96"/>
      <c r="YO37" s="96"/>
      <c r="YP37" s="96"/>
      <c r="YQ37" s="96"/>
      <c r="YR37" s="96"/>
      <c r="YS37" s="96"/>
      <c r="YT37" s="96"/>
      <c r="YU37" s="96"/>
      <c r="YV37" s="96"/>
      <c r="YW37" s="96"/>
      <c r="YX37" s="96"/>
      <c r="YY37" s="96"/>
      <c r="YZ37" s="96"/>
      <c r="ZA37" s="96"/>
      <c r="ZB37" s="96"/>
      <c r="ZC37" s="96"/>
      <c r="ZD37" s="96"/>
      <c r="ZE37" s="96"/>
      <c r="ZF37" s="96"/>
      <c r="ZG37" s="96"/>
      <c r="ZH37" s="96"/>
      <c r="ZI37" s="96"/>
      <c r="ZJ37" s="96"/>
      <c r="ZK37" s="96"/>
      <c r="ZL37" s="96"/>
      <c r="ZM37" s="96"/>
      <c r="ZN37" s="96"/>
      <c r="ZO37" s="96"/>
      <c r="ZP37" s="96"/>
      <c r="ZQ37" s="96"/>
      <c r="ZR37" s="96"/>
      <c r="ZS37" s="96"/>
      <c r="ZT37" s="96"/>
      <c r="ZU37" s="96"/>
      <c r="ZV37" s="96"/>
      <c r="ZW37" s="96"/>
      <c r="ZX37" s="96"/>
      <c r="ZY37" s="96"/>
      <c r="ZZ37" s="96"/>
      <c r="AAA37" s="96"/>
      <c r="AAB37" s="96"/>
      <c r="AAC37" s="96"/>
      <c r="AAD37" s="96"/>
      <c r="AAE37" s="96"/>
      <c r="AAF37" s="96"/>
      <c r="AAG37" s="96"/>
      <c r="AAH37" s="96"/>
      <c r="AAI37" s="96"/>
      <c r="AAJ37" s="96"/>
      <c r="AAK37" s="96"/>
      <c r="AAL37" s="96"/>
      <c r="AAM37" s="96"/>
      <c r="AAN37" s="96"/>
      <c r="AAO37" s="96"/>
      <c r="AAP37" s="96"/>
      <c r="AAQ37" s="96"/>
      <c r="AAR37" s="96"/>
      <c r="AAS37" s="96"/>
      <c r="AAT37" s="96"/>
      <c r="AAU37" s="96"/>
      <c r="AAV37" s="96"/>
      <c r="AAW37" s="96"/>
      <c r="AAX37" s="96"/>
      <c r="AAY37" s="96"/>
      <c r="AAZ37" s="96"/>
      <c r="ABA37" s="96"/>
      <c r="ABB37" s="96"/>
      <c r="ABC37" s="96"/>
      <c r="ABD37" s="96"/>
      <c r="ABE37" s="96"/>
      <c r="ABF37" s="96"/>
      <c r="ABG37" s="96"/>
      <c r="ABH37" s="96"/>
      <c r="ABI37" s="96"/>
      <c r="ABJ37" s="96"/>
      <c r="ABK37" s="96"/>
      <c r="ABL37" s="96"/>
      <c r="ABM37" s="96"/>
      <c r="ABN37" s="96"/>
      <c r="ABO37" s="96"/>
      <c r="ABP37" s="96"/>
      <c r="ABQ37" s="96"/>
      <c r="ABR37" s="96"/>
      <c r="ABS37" s="96"/>
      <c r="ABT37" s="96"/>
      <c r="ABU37" s="96"/>
      <c r="ABV37" s="96"/>
      <c r="ABW37" s="96"/>
      <c r="ABX37" s="96"/>
      <c r="ABY37" s="96"/>
      <c r="ABZ37" s="96"/>
      <c r="ACA37" s="96"/>
      <c r="ACB37" s="96"/>
      <c r="ACC37" s="96"/>
      <c r="ACD37" s="96"/>
      <c r="ACE37" s="96"/>
      <c r="ACF37" s="96"/>
      <c r="ACG37" s="96"/>
      <c r="ACH37" s="96"/>
      <c r="ACI37" s="96"/>
      <c r="ACJ37" s="96"/>
      <c r="ACK37" s="96"/>
      <c r="ACL37" s="96"/>
      <c r="ACM37" s="96"/>
      <c r="ACN37" s="96"/>
      <c r="ACO37" s="96"/>
      <c r="ACP37" s="96"/>
      <c r="ACQ37" s="96"/>
      <c r="ACR37" s="96"/>
      <c r="ACS37" s="96"/>
      <c r="ACT37" s="96"/>
      <c r="ACU37" s="96"/>
      <c r="ACV37" s="96"/>
      <c r="ACW37" s="96"/>
      <c r="ACX37" s="96"/>
      <c r="ACY37" s="96"/>
      <c r="ACZ37" s="96"/>
      <c r="ADA37" s="96"/>
      <c r="ADB37" s="96"/>
      <c r="ADC37" s="96"/>
      <c r="ADD37" s="96"/>
      <c r="ADE37" s="96"/>
      <c r="ADF37" s="96"/>
      <c r="ADG37" s="96"/>
      <c r="ADH37" s="96"/>
      <c r="ADI37" s="96"/>
      <c r="ADJ37" s="96"/>
      <c r="ADK37" s="96"/>
      <c r="ADL37" s="96"/>
      <c r="ADM37" s="96"/>
      <c r="ADN37" s="96"/>
      <c r="ADO37" s="96"/>
      <c r="ADP37" s="96"/>
      <c r="ADQ37" s="96"/>
      <c r="ADR37" s="96"/>
      <c r="ADS37" s="96"/>
      <c r="ADT37" s="96"/>
      <c r="ADU37" s="96"/>
      <c r="ADV37" s="96"/>
      <c r="ADW37" s="96"/>
      <c r="ADX37" s="96"/>
      <c r="ADY37" s="96"/>
      <c r="ADZ37" s="96"/>
      <c r="AEA37" s="96"/>
      <c r="AEB37" s="96"/>
      <c r="AEC37" s="96"/>
      <c r="AED37" s="96"/>
      <c r="AEE37" s="96"/>
      <c r="AEF37" s="96"/>
      <c r="AEG37" s="96"/>
      <c r="AEH37" s="96"/>
      <c r="AEI37" s="96"/>
      <c r="AEJ37" s="96"/>
      <c r="AEK37" s="96"/>
      <c r="AEL37" s="96"/>
      <c r="AEM37" s="96"/>
      <c r="AEN37" s="96"/>
      <c r="AEO37" s="96"/>
      <c r="AEP37" s="96"/>
      <c r="AEQ37" s="96"/>
      <c r="AER37" s="96"/>
      <c r="AES37" s="96"/>
      <c r="AET37" s="96"/>
      <c r="AEU37" s="96"/>
      <c r="AEV37" s="96"/>
      <c r="AEW37" s="96"/>
      <c r="AEX37" s="96"/>
      <c r="AEY37" s="96"/>
      <c r="AEZ37" s="96"/>
      <c r="AFA37" s="96"/>
      <c r="AFB37" s="96"/>
      <c r="AFC37" s="96"/>
      <c r="AFD37" s="96"/>
      <c r="AFE37" s="96"/>
      <c r="AFF37" s="96"/>
      <c r="AFG37" s="96"/>
      <c r="AFH37" s="96"/>
      <c r="AFI37" s="96"/>
      <c r="AFJ37" s="96"/>
      <c r="AFK37" s="96"/>
      <c r="AFL37" s="96"/>
      <c r="AFM37" s="96"/>
      <c r="AFN37" s="96"/>
      <c r="AFO37" s="96"/>
      <c r="AFP37" s="96"/>
      <c r="AFQ37" s="96"/>
      <c r="AFR37" s="96"/>
      <c r="AFS37" s="96"/>
      <c r="AFT37" s="96"/>
      <c r="AFU37" s="96"/>
      <c r="AFV37" s="96"/>
      <c r="AFW37" s="96"/>
      <c r="AFX37" s="96"/>
      <c r="AFY37" s="96"/>
      <c r="AFZ37" s="96"/>
      <c r="AGA37" s="96"/>
      <c r="AGB37" s="96"/>
      <c r="AGC37" s="96"/>
      <c r="AGD37" s="96"/>
      <c r="AGE37" s="96"/>
      <c r="AGF37" s="96"/>
      <c r="AGG37" s="96"/>
      <c r="AGH37" s="96"/>
      <c r="AGI37" s="96"/>
      <c r="AGJ37" s="96"/>
      <c r="AGK37" s="96"/>
      <c r="AGL37" s="96"/>
      <c r="AGM37" s="96"/>
      <c r="AGN37" s="96"/>
      <c r="AGO37" s="96"/>
      <c r="AGP37" s="96"/>
      <c r="AGQ37" s="96"/>
      <c r="AGR37" s="96"/>
      <c r="AGS37" s="96"/>
      <c r="AGT37" s="96"/>
      <c r="AGU37" s="96"/>
      <c r="AGV37" s="96"/>
      <c r="AGW37" s="96"/>
      <c r="AGX37" s="96"/>
      <c r="AGY37" s="96"/>
      <c r="AGZ37" s="96"/>
      <c r="AHA37" s="96"/>
      <c r="AHB37" s="96"/>
      <c r="AHC37" s="96"/>
      <c r="AHD37" s="96"/>
      <c r="AHE37" s="96"/>
      <c r="AHF37" s="96"/>
      <c r="AHG37" s="96"/>
      <c r="AHH37" s="96"/>
      <c r="AHI37" s="96"/>
      <c r="AHJ37" s="96"/>
      <c r="AHK37" s="96"/>
      <c r="AHL37" s="96"/>
      <c r="AHM37" s="96"/>
      <c r="AHN37" s="96"/>
      <c r="AHO37" s="96"/>
      <c r="AHP37" s="96"/>
      <c r="AHQ37" s="96"/>
      <c r="AHR37" s="96"/>
      <c r="AHS37" s="96"/>
      <c r="AHT37" s="96"/>
      <c r="AHU37" s="96"/>
      <c r="AHV37" s="96"/>
      <c r="AHW37" s="96"/>
      <c r="AHX37" s="96"/>
      <c r="AHY37" s="96"/>
      <c r="AHZ37" s="96"/>
      <c r="AIA37" s="96"/>
      <c r="AIB37" s="96"/>
      <c r="AIC37" s="96"/>
      <c r="AID37" s="96"/>
      <c r="AIE37" s="96"/>
      <c r="AIF37" s="96"/>
      <c r="AIG37" s="96"/>
      <c r="AIH37" s="96"/>
      <c r="AII37" s="96"/>
      <c r="AIJ37" s="96"/>
      <c r="AIK37" s="96"/>
      <c r="AIL37" s="96"/>
      <c r="AIM37" s="96"/>
      <c r="AIN37" s="96"/>
      <c r="AIO37" s="96"/>
      <c r="AIP37" s="96"/>
      <c r="AIQ37" s="96"/>
      <c r="AIR37" s="96"/>
      <c r="AIS37" s="96"/>
      <c r="AIT37" s="96"/>
      <c r="AIU37" s="96"/>
      <c r="AIV37" s="96"/>
      <c r="AIW37" s="96"/>
      <c r="AIX37" s="96"/>
      <c r="AIY37" s="96"/>
      <c r="AIZ37" s="96"/>
      <c r="AJA37" s="96"/>
      <c r="AJB37" s="96"/>
      <c r="AJC37" s="96"/>
      <c r="AJD37" s="96"/>
      <c r="AJE37" s="96"/>
      <c r="AJF37" s="96"/>
      <c r="AJG37" s="96"/>
      <c r="AJH37" s="96"/>
      <c r="AJI37" s="96"/>
      <c r="AJJ37" s="96"/>
      <c r="AJK37" s="96"/>
      <c r="AJL37" s="96"/>
      <c r="AJM37" s="96"/>
      <c r="AJN37" s="96"/>
      <c r="AJO37" s="96"/>
      <c r="AJP37" s="96"/>
      <c r="AJQ37" s="96"/>
      <c r="AJR37" s="96"/>
      <c r="AJS37" s="96"/>
      <c r="AJT37" s="96"/>
      <c r="AJU37" s="96"/>
      <c r="AJV37" s="96"/>
      <c r="AJW37" s="96"/>
      <c r="AJX37" s="96"/>
      <c r="AJY37" s="96"/>
      <c r="AJZ37" s="96"/>
      <c r="AKA37" s="96"/>
      <c r="AKB37" s="96"/>
      <c r="AKC37" s="96"/>
      <c r="AKD37" s="96"/>
      <c r="AKE37" s="96"/>
      <c r="AKF37" s="96"/>
      <c r="AKG37" s="96"/>
      <c r="AKH37" s="96"/>
      <c r="AKI37" s="96"/>
      <c r="AKJ37" s="96"/>
      <c r="AKK37" s="96"/>
      <c r="AKL37" s="96"/>
      <c r="AKM37" s="96"/>
      <c r="AKN37" s="96"/>
      <c r="AKO37" s="96"/>
      <c r="AKP37" s="96"/>
      <c r="AKQ37" s="96"/>
      <c r="AKR37" s="96"/>
      <c r="AKS37" s="96"/>
      <c r="AKT37" s="96"/>
      <c r="AKU37" s="96"/>
      <c r="AKV37" s="96"/>
      <c r="AKW37" s="96"/>
      <c r="AKX37" s="96"/>
      <c r="AKY37" s="96"/>
      <c r="AKZ37" s="96"/>
      <c r="ALA37" s="96"/>
      <c r="ALB37" s="96"/>
      <c r="ALC37" s="96"/>
      <c r="ALD37" s="96"/>
      <c r="ALE37" s="96"/>
      <c r="ALF37" s="96"/>
      <c r="ALG37" s="96"/>
      <c r="ALH37" s="96"/>
      <c r="ALI37" s="96"/>
      <c r="ALJ37" s="96"/>
      <c r="ALK37" s="96"/>
      <c r="ALL37" s="96"/>
      <c r="ALM37" s="96"/>
      <c r="ALN37" s="96"/>
      <c r="ALO37" s="96"/>
      <c r="ALP37" s="96"/>
      <c r="ALQ37" s="96"/>
      <c r="ALR37" s="96"/>
      <c r="ALS37" s="96"/>
      <c r="ALT37" s="96"/>
      <c r="ALU37" s="96"/>
      <c r="ALV37" s="96"/>
      <c r="ALW37" s="96"/>
      <c r="ALX37" s="96"/>
      <c r="ALY37" s="96"/>
      <c r="ALZ37" s="96"/>
      <c r="AMA37" s="96"/>
      <c r="AMB37" s="96"/>
      <c r="AMC37" s="96"/>
      <c r="AMD37" s="96"/>
      <c r="AME37" s="96"/>
      <c r="AMF37" s="96"/>
      <c r="AMG37" s="96"/>
      <c r="AMH37" s="96"/>
      <c r="AMI37" s="96"/>
      <c r="AMJ37" s="96"/>
      <c r="AMK37" s="96"/>
      <c r="AML37" s="96"/>
      <c r="AMM37" s="96"/>
      <c r="AMN37" s="96"/>
      <c r="AMO37" s="96"/>
      <c r="AMP37" s="96"/>
      <c r="AMQ37" s="96"/>
      <c r="AMR37" s="96"/>
      <c r="AMS37" s="96"/>
      <c r="AMT37" s="96"/>
      <c r="AMU37" s="96"/>
      <c r="AMV37" s="96"/>
      <c r="AMW37" s="96"/>
      <c r="AMX37" s="96"/>
      <c r="AMY37" s="96"/>
      <c r="AMZ37" s="96"/>
      <c r="ANA37" s="96"/>
      <c r="ANB37" s="96"/>
      <c r="ANC37" s="96"/>
      <c r="AND37" s="96"/>
      <c r="ANE37" s="96"/>
      <c r="ANF37" s="96"/>
      <c r="ANG37" s="96"/>
      <c r="ANH37" s="96"/>
      <c r="ANI37" s="96"/>
      <c r="ANJ37" s="96"/>
      <c r="ANK37" s="96"/>
      <c r="ANL37" s="96"/>
      <c r="ANM37" s="96"/>
      <c r="ANN37" s="96"/>
      <c r="ANO37" s="96"/>
      <c r="ANP37" s="96"/>
      <c r="ANQ37" s="96"/>
      <c r="ANR37" s="96"/>
      <c r="ANS37" s="96"/>
      <c r="ANT37" s="96"/>
      <c r="ANU37" s="96"/>
      <c r="ANV37" s="96"/>
      <c r="ANW37" s="96"/>
      <c r="ANX37" s="96"/>
      <c r="ANY37" s="96"/>
      <c r="ANZ37" s="96"/>
      <c r="AOA37" s="96"/>
      <c r="AOB37" s="96"/>
      <c r="AOC37" s="96"/>
      <c r="AOD37" s="96"/>
      <c r="AOE37" s="96"/>
      <c r="AOF37" s="96"/>
      <c r="AOG37" s="96"/>
      <c r="AOH37" s="96"/>
      <c r="AOI37" s="96"/>
      <c r="AOJ37" s="96"/>
      <c r="AOK37" s="96"/>
      <c r="AOL37" s="96"/>
      <c r="AOM37" s="96"/>
      <c r="AON37" s="96"/>
      <c r="AOO37" s="96"/>
      <c r="AOP37" s="96"/>
      <c r="AOQ37" s="96"/>
      <c r="AOR37" s="96"/>
      <c r="AOS37" s="96"/>
      <c r="AOT37" s="96"/>
      <c r="AOU37" s="96"/>
      <c r="AOV37" s="96"/>
      <c r="AOW37" s="96"/>
      <c r="AOX37" s="96"/>
      <c r="AOY37" s="96"/>
      <c r="AOZ37" s="96"/>
      <c r="APA37" s="96"/>
      <c r="APB37" s="96"/>
      <c r="APC37" s="96"/>
      <c r="APD37" s="96"/>
      <c r="APE37" s="96"/>
      <c r="APF37" s="96"/>
      <c r="APG37" s="96"/>
      <c r="APH37" s="96"/>
      <c r="API37" s="96"/>
      <c r="APJ37" s="96"/>
      <c r="APK37" s="96"/>
      <c r="APL37" s="96"/>
      <c r="APM37" s="96"/>
      <c r="APN37" s="96"/>
      <c r="APO37" s="96"/>
      <c r="APP37" s="96"/>
      <c r="APQ37" s="96"/>
      <c r="APR37" s="96"/>
      <c r="APS37" s="96"/>
      <c r="APT37" s="96"/>
      <c r="APU37" s="96"/>
      <c r="APV37" s="96"/>
      <c r="APW37" s="96"/>
      <c r="APX37" s="96"/>
      <c r="APY37" s="96"/>
      <c r="APZ37" s="96"/>
      <c r="AQA37" s="96"/>
      <c r="AQB37" s="96"/>
      <c r="AQC37" s="96"/>
      <c r="AQD37" s="96"/>
      <c r="AQE37" s="96"/>
      <c r="AQF37" s="96"/>
      <c r="AQG37" s="96"/>
      <c r="AQH37" s="96"/>
      <c r="AQI37" s="96"/>
      <c r="AQJ37" s="96"/>
      <c r="AQK37" s="96"/>
      <c r="AQL37" s="96"/>
      <c r="AQM37" s="96"/>
      <c r="AQN37" s="96"/>
      <c r="AQO37" s="96"/>
      <c r="AQP37" s="96"/>
      <c r="AQQ37" s="96"/>
      <c r="AQR37" s="96"/>
      <c r="AQS37" s="96"/>
      <c r="AQT37" s="96"/>
      <c r="AQU37" s="96"/>
      <c r="AQV37" s="96"/>
      <c r="AQW37" s="96"/>
      <c r="AQX37" s="96"/>
      <c r="AQY37" s="96"/>
      <c r="AQZ37" s="96"/>
      <c r="ARA37" s="96"/>
      <c r="ARB37" s="96"/>
      <c r="ARC37" s="96"/>
      <c r="ARD37" s="96"/>
      <c r="ARE37" s="96"/>
      <c r="ARF37" s="96"/>
      <c r="ARG37" s="96"/>
      <c r="ARH37" s="96"/>
      <c r="ARI37" s="96"/>
      <c r="ARJ37" s="96"/>
      <c r="ARK37" s="96"/>
      <c r="ARL37" s="96"/>
      <c r="ARM37" s="96"/>
      <c r="ARN37" s="96"/>
      <c r="ARO37" s="96"/>
      <c r="ARP37" s="96"/>
      <c r="ARQ37" s="96"/>
      <c r="ARR37" s="96"/>
      <c r="ARS37" s="96"/>
      <c r="ART37" s="96"/>
      <c r="ARU37" s="96"/>
      <c r="ARV37" s="96"/>
      <c r="ARW37" s="96"/>
      <c r="ARX37" s="96"/>
      <c r="ARY37" s="96"/>
      <c r="ARZ37" s="96"/>
      <c r="ASA37" s="96"/>
      <c r="ASB37" s="96"/>
      <c r="ASC37" s="96"/>
      <c r="ASD37" s="96"/>
      <c r="ASE37" s="96"/>
      <c r="ASF37" s="96"/>
      <c r="ASG37" s="96"/>
      <c r="ASH37" s="96"/>
      <c r="ASI37" s="96"/>
      <c r="ASJ37" s="96"/>
      <c r="ASK37" s="96"/>
      <c r="ASL37" s="96"/>
      <c r="ASM37" s="96"/>
      <c r="ASN37" s="96"/>
      <c r="ASO37" s="96"/>
      <c r="ASP37" s="96"/>
      <c r="ASQ37" s="96"/>
      <c r="ASR37" s="96"/>
      <c r="ASS37" s="96"/>
      <c r="AST37" s="96"/>
      <c r="ASU37" s="96"/>
      <c r="ASV37" s="96"/>
      <c r="ASW37" s="96"/>
      <c r="ASX37" s="96"/>
      <c r="ASY37" s="96"/>
      <c r="ASZ37" s="96"/>
      <c r="ATA37" s="96"/>
      <c r="ATB37" s="96"/>
      <c r="ATC37" s="96"/>
      <c r="ATD37" s="96"/>
      <c r="ATE37" s="96"/>
      <c r="ATF37" s="96"/>
      <c r="ATG37" s="96"/>
      <c r="ATH37" s="96"/>
      <c r="ATI37" s="96"/>
      <c r="ATJ37" s="96"/>
      <c r="ATK37" s="96"/>
      <c r="ATL37" s="96"/>
      <c r="ATM37" s="96"/>
      <c r="ATN37" s="96"/>
      <c r="ATO37" s="96"/>
      <c r="ATP37" s="96"/>
      <c r="ATQ37" s="96"/>
      <c r="ATR37" s="96"/>
      <c r="ATS37" s="96"/>
      <c r="ATT37" s="96"/>
      <c r="ATU37" s="96"/>
      <c r="ATV37" s="96"/>
      <c r="ATW37" s="96"/>
      <c r="ATX37" s="96"/>
      <c r="ATY37" s="96"/>
      <c r="ATZ37" s="96"/>
      <c r="AUA37" s="96"/>
      <c r="AUB37" s="96"/>
      <c r="AUC37" s="96"/>
      <c r="AUD37" s="96"/>
      <c r="AUE37" s="96"/>
      <c r="AUF37" s="96"/>
      <c r="AUG37" s="96"/>
      <c r="AUH37" s="96"/>
      <c r="AUI37" s="96"/>
      <c r="AUJ37" s="96"/>
      <c r="AUK37" s="96"/>
      <c r="AUL37" s="96"/>
      <c r="AUM37" s="96"/>
      <c r="AUN37" s="96"/>
      <c r="AUO37" s="96"/>
      <c r="AUP37" s="96"/>
      <c r="AUQ37" s="96"/>
      <c r="AUR37" s="96"/>
      <c r="AUS37" s="96"/>
      <c r="AUT37" s="96"/>
      <c r="AUU37" s="96"/>
      <c r="AUV37" s="96"/>
      <c r="AUW37" s="96"/>
      <c r="AUX37" s="96"/>
      <c r="AUY37" s="96"/>
      <c r="AUZ37" s="96"/>
      <c r="AVA37" s="96"/>
      <c r="AVB37" s="96"/>
      <c r="AVC37" s="96"/>
      <c r="AVD37" s="96"/>
      <c r="AVE37" s="96"/>
      <c r="AVF37" s="96"/>
      <c r="AVG37" s="96"/>
      <c r="AVH37" s="96"/>
      <c r="AVI37" s="96"/>
      <c r="AVJ37" s="96"/>
      <c r="AVK37" s="96"/>
      <c r="AVL37" s="96"/>
      <c r="AVM37" s="96"/>
      <c r="AVN37" s="96"/>
      <c r="AVO37" s="96"/>
      <c r="AVP37" s="96"/>
      <c r="AVQ37" s="96"/>
      <c r="AVR37" s="96"/>
      <c r="AVS37" s="96"/>
      <c r="AVT37" s="96"/>
      <c r="AVU37" s="96"/>
      <c r="AVV37" s="96"/>
      <c r="AVW37" s="96"/>
      <c r="AVX37" s="96"/>
      <c r="AVY37" s="96"/>
      <c r="AVZ37" s="96"/>
      <c r="AWA37" s="96"/>
      <c r="AWB37" s="96"/>
      <c r="AWC37" s="96"/>
      <c r="AWD37" s="96"/>
      <c r="AWE37" s="96"/>
      <c r="AWF37" s="96"/>
      <c r="AWG37" s="96"/>
      <c r="AWH37" s="96"/>
      <c r="AWI37" s="96"/>
      <c r="AWJ37" s="96"/>
      <c r="AWK37" s="96"/>
      <c r="AWL37" s="96"/>
      <c r="AWM37" s="96"/>
      <c r="AWN37" s="96"/>
      <c r="AWO37" s="96"/>
      <c r="AWP37" s="96"/>
      <c r="AWQ37" s="96"/>
      <c r="AWR37" s="96"/>
      <c r="AWS37" s="96"/>
      <c r="AWT37" s="96"/>
      <c r="AWU37" s="96"/>
      <c r="AWV37" s="96"/>
      <c r="AWW37" s="96"/>
      <c r="AWX37" s="96"/>
      <c r="AWY37" s="96"/>
      <c r="AWZ37" s="96"/>
      <c r="AXA37" s="96"/>
      <c r="AXB37" s="96"/>
      <c r="AXC37" s="96"/>
      <c r="AXD37" s="96"/>
      <c r="AXE37" s="96"/>
      <c r="AXF37" s="96"/>
      <c r="AXG37" s="96"/>
      <c r="AXH37" s="96"/>
      <c r="AXI37" s="96"/>
      <c r="AXJ37" s="96"/>
      <c r="AXK37" s="96"/>
      <c r="AXL37" s="96"/>
      <c r="AXM37" s="96"/>
      <c r="AXN37" s="96"/>
      <c r="AXO37" s="96"/>
      <c r="AXP37" s="96"/>
      <c r="AXQ37" s="96"/>
      <c r="AXR37" s="96"/>
      <c r="AXS37" s="96"/>
      <c r="AXT37" s="96"/>
      <c r="AXU37" s="96"/>
      <c r="AXV37" s="96"/>
      <c r="AXW37" s="96"/>
      <c r="AXX37" s="96"/>
      <c r="AXY37" s="96"/>
      <c r="AXZ37" s="96"/>
      <c r="AYA37" s="96"/>
      <c r="AYB37" s="96"/>
      <c r="AYC37" s="96"/>
      <c r="AYD37" s="96"/>
      <c r="AYE37" s="96"/>
      <c r="AYF37" s="96"/>
      <c r="AYG37" s="96"/>
      <c r="AYH37" s="96"/>
      <c r="AYI37" s="96"/>
      <c r="AYJ37" s="96"/>
      <c r="AYK37" s="96"/>
      <c r="AYL37" s="96"/>
      <c r="AYM37" s="96"/>
      <c r="AYN37" s="96"/>
      <c r="AYO37" s="96"/>
      <c r="AYP37" s="96"/>
      <c r="AYQ37" s="96"/>
      <c r="AYR37" s="96"/>
      <c r="AYS37" s="96"/>
      <c r="AYT37" s="96"/>
      <c r="AYU37" s="96"/>
      <c r="AYV37" s="96"/>
      <c r="AYW37" s="96"/>
      <c r="AYX37" s="96"/>
      <c r="AYY37" s="96"/>
      <c r="AYZ37" s="96"/>
    </row>
    <row r="38" spans="1:1352" s="63" customFormat="1">
      <c r="A38" s="57"/>
      <c r="B38" s="150"/>
      <c r="C38" s="151"/>
      <c r="D38" s="151"/>
      <c r="E38" s="151"/>
      <c r="F38" s="151"/>
      <c r="G38" s="151"/>
      <c r="H38" s="151"/>
      <c r="I38" s="151"/>
      <c r="J38" s="151"/>
      <c r="K38" s="151"/>
      <c r="L38" s="152"/>
      <c r="N38" s="96"/>
      <c r="O38" s="96"/>
      <c r="P38" s="96"/>
      <c r="Q38" s="96"/>
      <c r="R38" s="96"/>
      <c r="S38" s="96"/>
      <c r="T38" s="96"/>
      <c r="U38" s="96"/>
      <c r="V38" s="96"/>
      <c r="W38" s="96"/>
      <c r="X38" s="96"/>
      <c r="Y38" s="96"/>
      <c r="Z38" s="96"/>
      <c r="AA38" s="96"/>
      <c r="AB38" s="96"/>
      <c r="AC38" s="96"/>
      <c r="AE38" s="96"/>
      <c r="AF38" s="96"/>
      <c r="AG38" s="96"/>
      <c r="AH38" s="96"/>
      <c r="AI38" s="96"/>
      <c r="AJ38" s="96"/>
      <c r="AK38" s="96"/>
      <c r="AL38" s="96"/>
      <c r="AM38" s="96"/>
      <c r="AN38" s="96"/>
      <c r="AO38" s="96"/>
      <c r="AP38" s="96"/>
      <c r="AQ38" s="96"/>
      <c r="AR38" s="96"/>
      <c r="AS38" s="96"/>
      <c r="AT38" s="96"/>
      <c r="AU38" s="96"/>
      <c r="AV38" s="96"/>
      <c r="AW38" s="96"/>
      <c r="AX38" s="96"/>
      <c r="AY38" s="96"/>
      <c r="AZ38" s="96"/>
      <c r="BA38" s="96"/>
      <c r="BB38" s="96"/>
      <c r="BC38" s="96"/>
      <c r="BD38" s="96"/>
      <c r="BE38" s="96"/>
      <c r="BF38" s="96"/>
      <c r="BG38" s="96"/>
      <c r="BH38" s="96"/>
      <c r="BI38" s="96"/>
      <c r="BJ38" s="96"/>
      <c r="BK38" s="96"/>
      <c r="BL38" s="96"/>
      <c r="BM38" s="96"/>
      <c r="BN38" s="96"/>
      <c r="BO38" s="96"/>
      <c r="BP38" s="96"/>
      <c r="BQ38" s="96"/>
      <c r="BR38" s="96"/>
      <c r="BS38" s="96"/>
      <c r="BT38" s="96"/>
      <c r="BU38" s="96"/>
      <c r="BV38" s="96"/>
      <c r="BW38" s="96"/>
      <c r="BX38" s="96"/>
      <c r="BY38" s="96"/>
      <c r="BZ38" s="96"/>
      <c r="CA38" s="96"/>
      <c r="CB38" s="96"/>
      <c r="CC38" s="96"/>
      <c r="CD38" s="96"/>
      <c r="CE38" s="96"/>
      <c r="CF38" s="96"/>
      <c r="CG38" s="96"/>
      <c r="CH38" s="96"/>
      <c r="CI38" s="96"/>
      <c r="CJ38" s="96"/>
      <c r="CK38" s="96"/>
      <c r="CL38" s="96"/>
      <c r="CM38" s="96"/>
      <c r="CN38" s="96"/>
      <c r="CO38" s="96"/>
      <c r="CP38" s="96"/>
      <c r="CQ38" s="96"/>
      <c r="CR38" s="96"/>
      <c r="CS38" s="96"/>
      <c r="CT38" s="96"/>
      <c r="CU38" s="96"/>
      <c r="CV38" s="96"/>
      <c r="CW38" s="96"/>
      <c r="CX38" s="96"/>
      <c r="CY38" s="96"/>
      <c r="CZ38" s="96"/>
      <c r="DA38" s="96"/>
      <c r="DB38" s="96"/>
      <c r="DC38" s="96"/>
      <c r="DD38" s="96"/>
      <c r="DE38" s="96"/>
      <c r="DF38" s="96"/>
      <c r="DG38" s="96"/>
      <c r="DH38" s="96"/>
      <c r="DI38" s="96"/>
      <c r="DJ38" s="96"/>
      <c r="DK38" s="96"/>
      <c r="DL38" s="96"/>
      <c r="DM38" s="96"/>
      <c r="DN38" s="96"/>
      <c r="DO38" s="96"/>
      <c r="DP38" s="96"/>
      <c r="DQ38" s="96"/>
      <c r="DR38" s="96"/>
      <c r="DS38" s="96"/>
      <c r="DT38" s="96"/>
      <c r="DU38" s="96"/>
      <c r="DV38" s="96"/>
      <c r="DW38" s="96"/>
      <c r="DX38" s="96"/>
      <c r="DY38" s="96"/>
      <c r="DZ38" s="96"/>
      <c r="EA38" s="96"/>
      <c r="EB38" s="96"/>
      <c r="EC38" s="96"/>
      <c r="ED38" s="96"/>
      <c r="EE38" s="96"/>
      <c r="EF38" s="96"/>
      <c r="EG38" s="96"/>
      <c r="EH38" s="96"/>
      <c r="EI38" s="96"/>
      <c r="EJ38" s="96"/>
      <c r="EK38" s="96"/>
      <c r="EL38" s="96"/>
      <c r="EM38" s="96"/>
      <c r="EN38" s="96"/>
      <c r="EO38" s="96"/>
      <c r="EP38" s="96"/>
      <c r="EQ38" s="96"/>
      <c r="ER38" s="96"/>
      <c r="ES38" s="96"/>
      <c r="ET38" s="96"/>
      <c r="EU38" s="96"/>
      <c r="EV38" s="96"/>
      <c r="EW38" s="96"/>
      <c r="EX38" s="96"/>
      <c r="EY38" s="96"/>
      <c r="EZ38" s="96"/>
      <c r="FA38" s="96"/>
      <c r="FB38" s="96"/>
      <c r="FC38" s="96"/>
      <c r="FD38" s="96"/>
      <c r="FE38" s="96"/>
      <c r="FF38" s="96"/>
      <c r="FG38" s="96"/>
      <c r="FH38" s="96"/>
      <c r="FI38" s="96"/>
      <c r="FJ38" s="96"/>
      <c r="FK38" s="96"/>
      <c r="FL38" s="96"/>
      <c r="FM38" s="96"/>
      <c r="FN38" s="96"/>
      <c r="FO38" s="96"/>
      <c r="FP38" s="96"/>
      <c r="FQ38" s="96"/>
      <c r="FR38" s="96"/>
      <c r="FS38" s="96"/>
      <c r="FT38" s="96"/>
      <c r="FU38" s="96"/>
      <c r="FV38" s="96"/>
      <c r="FW38" s="96"/>
      <c r="FX38" s="96"/>
      <c r="FY38" s="96"/>
      <c r="FZ38" s="96"/>
      <c r="GA38" s="96"/>
      <c r="GB38" s="96"/>
      <c r="GC38" s="96"/>
      <c r="GD38" s="96"/>
      <c r="GE38" s="96"/>
      <c r="GF38" s="96"/>
      <c r="GG38" s="96"/>
      <c r="GH38" s="96"/>
      <c r="GI38" s="96"/>
      <c r="GJ38" s="96"/>
      <c r="GK38" s="96"/>
      <c r="GL38" s="96"/>
      <c r="GM38" s="96"/>
      <c r="GN38" s="96"/>
      <c r="GO38" s="96"/>
      <c r="GP38" s="96"/>
      <c r="GQ38" s="96"/>
      <c r="GR38" s="96"/>
      <c r="GS38" s="96"/>
      <c r="GT38" s="96"/>
      <c r="GU38" s="96"/>
      <c r="GV38" s="96"/>
      <c r="GW38" s="96"/>
      <c r="GX38" s="96"/>
      <c r="GY38" s="96"/>
      <c r="GZ38" s="96"/>
      <c r="HA38" s="96"/>
      <c r="HB38" s="96"/>
      <c r="HC38" s="96"/>
      <c r="HD38" s="96"/>
      <c r="HE38" s="96"/>
      <c r="HF38" s="96"/>
      <c r="HG38" s="96"/>
      <c r="HH38" s="96"/>
      <c r="HI38" s="96"/>
      <c r="HJ38" s="96"/>
      <c r="HK38" s="96"/>
      <c r="HL38" s="96"/>
      <c r="HM38" s="96"/>
      <c r="HN38" s="96"/>
      <c r="HO38" s="96"/>
      <c r="HP38" s="96"/>
      <c r="HQ38" s="96"/>
      <c r="HR38" s="96"/>
      <c r="HS38" s="96"/>
      <c r="HT38" s="96"/>
      <c r="HU38" s="96"/>
      <c r="HV38" s="96"/>
      <c r="HW38" s="96"/>
      <c r="HX38" s="96"/>
      <c r="HY38" s="96"/>
      <c r="HZ38" s="96"/>
      <c r="IA38" s="96"/>
      <c r="IB38" s="96"/>
      <c r="IC38" s="96"/>
      <c r="ID38" s="96"/>
      <c r="IE38" s="96"/>
      <c r="IF38" s="96"/>
      <c r="IG38" s="96"/>
      <c r="IH38" s="96"/>
      <c r="II38" s="96"/>
      <c r="IJ38" s="96"/>
      <c r="IK38" s="96"/>
      <c r="IL38" s="96"/>
      <c r="IM38" s="96"/>
      <c r="IN38" s="96"/>
      <c r="IO38" s="96"/>
      <c r="IP38" s="96"/>
      <c r="IQ38" s="96"/>
      <c r="IR38" s="96"/>
      <c r="IS38" s="96"/>
      <c r="IT38" s="96"/>
      <c r="IU38" s="96"/>
      <c r="IV38" s="96"/>
      <c r="IW38" s="96"/>
      <c r="IX38" s="96"/>
      <c r="IY38" s="96"/>
      <c r="IZ38" s="96"/>
      <c r="JA38" s="96"/>
      <c r="JB38" s="96"/>
      <c r="JC38" s="96"/>
      <c r="JD38" s="96"/>
      <c r="JE38" s="96"/>
      <c r="JF38" s="96"/>
      <c r="JG38" s="96"/>
      <c r="JH38" s="96"/>
      <c r="JI38" s="96"/>
      <c r="JJ38" s="96"/>
      <c r="JK38" s="96"/>
      <c r="JL38" s="96"/>
      <c r="JM38" s="96"/>
      <c r="JN38" s="96"/>
      <c r="JO38" s="96"/>
      <c r="JP38" s="96"/>
      <c r="JQ38" s="96"/>
      <c r="JR38" s="96"/>
      <c r="JS38" s="96"/>
      <c r="JT38" s="96"/>
      <c r="JU38" s="96"/>
      <c r="JV38" s="96"/>
      <c r="JW38" s="96"/>
      <c r="JX38" s="96"/>
      <c r="JY38" s="96"/>
      <c r="JZ38" s="96"/>
      <c r="KA38" s="96"/>
      <c r="KB38" s="96"/>
      <c r="KC38" s="96"/>
      <c r="KD38" s="96"/>
      <c r="KE38" s="96"/>
      <c r="KF38" s="96"/>
      <c r="KG38" s="96"/>
      <c r="KH38" s="96"/>
      <c r="KI38" s="96"/>
      <c r="KJ38" s="96"/>
      <c r="KK38" s="96"/>
      <c r="KL38" s="96"/>
      <c r="KM38" s="96"/>
      <c r="KN38" s="96"/>
      <c r="KO38" s="96"/>
      <c r="KP38" s="96"/>
      <c r="KQ38" s="96"/>
      <c r="KR38" s="96"/>
      <c r="KS38" s="96"/>
      <c r="KT38" s="96"/>
      <c r="KU38" s="96"/>
      <c r="KV38" s="96"/>
      <c r="KW38" s="96"/>
      <c r="KX38" s="96"/>
      <c r="KY38" s="96"/>
      <c r="KZ38" s="96"/>
      <c r="LA38" s="96"/>
      <c r="LB38" s="96"/>
      <c r="LC38" s="96"/>
      <c r="LD38" s="96"/>
      <c r="LE38" s="96"/>
      <c r="LF38" s="96"/>
      <c r="LG38" s="96"/>
      <c r="LH38" s="96"/>
      <c r="LI38" s="96"/>
      <c r="LJ38" s="96"/>
      <c r="LK38" s="96"/>
      <c r="LL38" s="96"/>
      <c r="LM38" s="96"/>
      <c r="LN38" s="96"/>
      <c r="LO38" s="96"/>
      <c r="LP38" s="96"/>
      <c r="LQ38" s="96"/>
      <c r="LR38" s="96"/>
      <c r="LS38" s="96"/>
      <c r="LT38" s="96"/>
      <c r="LU38" s="96"/>
      <c r="LV38" s="96"/>
      <c r="LW38" s="96"/>
      <c r="LX38" s="96"/>
      <c r="LY38" s="96"/>
      <c r="LZ38" s="96"/>
      <c r="MA38" s="96"/>
      <c r="MB38" s="96"/>
      <c r="MC38" s="96"/>
      <c r="MD38" s="96"/>
      <c r="ME38" s="96"/>
      <c r="MF38" s="96"/>
      <c r="MG38" s="96"/>
      <c r="MH38" s="96"/>
      <c r="MI38" s="96"/>
      <c r="MJ38" s="96"/>
      <c r="MK38" s="96"/>
      <c r="ML38" s="96"/>
      <c r="MM38" s="96"/>
      <c r="MN38" s="96"/>
      <c r="MO38" s="96"/>
      <c r="MP38" s="96"/>
      <c r="MQ38" s="96"/>
      <c r="MR38" s="96"/>
      <c r="MS38" s="96"/>
      <c r="MT38" s="96"/>
      <c r="MU38" s="96"/>
      <c r="MV38" s="96"/>
      <c r="MW38" s="96"/>
      <c r="MX38" s="96"/>
      <c r="MY38" s="96"/>
      <c r="MZ38" s="96"/>
      <c r="NA38" s="96"/>
      <c r="NB38" s="96"/>
      <c r="NC38" s="96"/>
      <c r="ND38" s="96"/>
      <c r="NE38" s="96"/>
      <c r="NF38" s="96"/>
      <c r="NG38" s="96"/>
      <c r="NH38" s="96"/>
      <c r="NI38" s="96"/>
      <c r="NJ38" s="96"/>
      <c r="NK38" s="96"/>
      <c r="NL38" s="96"/>
      <c r="NM38" s="96"/>
      <c r="NN38" s="96"/>
      <c r="NO38" s="96"/>
      <c r="NP38" s="96"/>
      <c r="NQ38" s="96"/>
      <c r="NR38" s="96"/>
      <c r="NS38" s="96"/>
      <c r="NT38" s="96"/>
      <c r="NU38" s="96"/>
      <c r="NV38" s="96"/>
      <c r="NW38" s="96"/>
      <c r="NX38" s="96"/>
      <c r="NY38" s="96"/>
      <c r="NZ38" s="96"/>
      <c r="OA38" s="96"/>
      <c r="OB38" s="96"/>
      <c r="OC38" s="96"/>
      <c r="OD38" s="96"/>
      <c r="OE38" s="96"/>
      <c r="OF38" s="96"/>
      <c r="OG38" s="96"/>
      <c r="OH38" s="96"/>
      <c r="OI38" s="96"/>
      <c r="OJ38" s="96"/>
      <c r="OK38" s="96"/>
      <c r="OL38" s="96"/>
      <c r="OM38" s="96"/>
      <c r="ON38" s="96"/>
      <c r="OO38" s="96"/>
      <c r="OP38" s="96"/>
      <c r="OQ38" s="96"/>
      <c r="OR38" s="96"/>
      <c r="OS38" s="96"/>
      <c r="OT38" s="96"/>
      <c r="OU38" s="96"/>
      <c r="OV38" s="96"/>
      <c r="OW38" s="96"/>
      <c r="OX38" s="96"/>
      <c r="OY38" s="96"/>
      <c r="OZ38" s="96"/>
      <c r="PA38" s="96"/>
      <c r="PB38" s="96"/>
      <c r="PC38" s="96"/>
      <c r="PD38" s="96"/>
      <c r="PE38" s="96"/>
      <c r="PF38" s="96"/>
      <c r="PG38" s="96"/>
      <c r="PH38" s="96"/>
      <c r="PI38" s="96"/>
      <c r="PJ38" s="96"/>
      <c r="PK38" s="96"/>
      <c r="PL38" s="96"/>
      <c r="PM38" s="96"/>
      <c r="PN38" s="96"/>
      <c r="PO38" s="96"/>
      <c r="PP38" s="96"/>
      <c r="PQ38" s="96"/>
      <c r="PR38" s="96"/>
      <c r="PS38" s="96"/>
      <c r="PT38" s="96"/>
      <c r="PU38" s="96"/>
      <c r="PV38" s="96"/>
      <c r="PW38" s="96"/>
      <c r="PX38" s="96"/>
      <c r="PY38" s="96"/>
      <c r="PZ38" s="96"/>
      <c r="QA38" s="96"/>
      <c r="QB38" s="96"/>
      <c r="QC38" s="96"/>
      <c r="QD38" s="96"/>
      <c r="QE38" s="96"/>
      <c r="QF38" s="96"/>
      <c r="QG38" s="96"/>
      <c r="QH38" s="96"/>
      <c r="QI38" s="96"/>
      <c r="QJ38" s="96"/>
      <c r="QK38" s="96"/>
      <c r="QL38" s="96"/>
      <c r="QM38" s="96"/>
      <c r="QN38" s="96"/>
      <c r="QO38" s="96"/>
      <c r="QP38" s="96"/>
      <c r="QQ38" s="96"/>
      <c r="QR38" s="96"/>
      <c r="QS38" s="96"/>
      <c r="QT38" s="96"/>
      <c r="QU38" s="96"/>
      <c r="QV38" s="96"/>
      <c r="QW38" s="96"/>
      <c r="QX38" s="96"/>
      <c r="QY38" s="96"/>
      <c r="QZ38" s="96"/>
      <c r="RA38" s="96"/>
      <c r="RB38" s="96"/>
      <c r="RC38" s="96"/>
      <c r="RD38" s="96"/>
      <c r="RE38" s="96"/>
      <c r="RF38" s="96"/>
      <c r="RG38" s="96"/>
      <c r="RH38" s="96"/>
      <c r="RI38" s="96"/>
      <c r="RJ38" s="96"/>
      <c r="RK38" s="96"/>
      <c r="RL38" s="96"/>
      <c r="RM38" s="96"/>
      <c r="RN38" s="96"/>
      <c r="RO38" s="96"/>
      <c r="RP38" s="96"/>
      <c r="RQ38" s="96"/>
      <c r="RR38" s="96"/>
      <c r="RS38" s="96"/>
      <c r="RT38" s="96"/>
      <c r="RU38" s="96"/>
      <c r="RV38" s="96"/>
      <c r="RW38" s="96"/>
      <c r="RX38" s="96"/>
      <c r="RY38" s="96"/>
      <c r="RZ38" s="96"/>
      <c r="SA38" s="96"/>
      <c r="SB38" s="96"/>
      <c r="SC38" s="96"/>
      <c r="SD38" s="96"/>
      <c r="SE38" s="96"/>
      <c r="SF38" s="96"/>
      <c r="SG38" s="96"/>
      <c r="SH38" s="96"/>
      <c r="SI38" s="96"/>
      <c r="SJ38" s="96"/>
      <c r="SK38" s="96"/>
      <c r="SL38" s="96"/>
      <c r="SM38" s="96"/>
      <c r="SN38" s="96"/>
      <c r="SO38" s="96"/>
      <c r="SP38" s="96"/>
      <c r="SQ38" s="96"/>
      <c r="SR38" s="96"/>
      <c r="SS38" s="96"/>
      <c r="ST38" s="96"/>
      <c r="SU38" s="96"/>
      <c r="SV38" s="96"/>
      <c r="SW38" s="96"/>
      <c r="SX38" s="96"/>
      <c r="SY38" s="96"/>
      <c r="SZ38" s="96"/>
      <c r="TA38" s="96"/>
      <c r="TB38" s="96"/>
      <c r="TC38" s="96"/>
      <c r="TD38" s="96"/>
      <c r="TE38" s="96"/>
      <c r="TF38" s="96"/>
      <c r="TG38" s="96"/>
      <c r="TH38" s="96"/>
      <c r="TI38" s="96"/>
      <c r="TJ38" s="96"/>
      <c r="TK38" s="96"/>
      <c r="TL38" s="96"/>
      <c r="TM38" s="96"/>
      <c r="TN38" s="96"/>
      <c r="TO38" s="96"/>
      <c r="TP38" s="96"/>
      <c r="TQ38" s="96"/>
      <c r="TR38" s="96"/>
      <c r="TS38" s="96"/>
      <c r="TT38" s="96"/>
      <c r="TU38" s="96"/>
      <c r="TV38" s="96"/>
      <c r="TW38" s="96"/>
      <c r="TX38" s="96"/>
      <c r="TY38" s="96"/>
      <c r="TZ38" s="96"/>
      <c r="UA38" s="96"/>
      <c r="UB38" s="96"/>
      <c r="UC38" s="96"/>
      <c r="UD38" s="96"/>
      <c r="UE38" s="96"/>
      <c r="UF38" s="96"/>
      <c r="UG38" s="96"/>
      <c r="UH38" s="96"/>
      <c r="UI38" s="96"/>
      <c r="UJ38" s="96"/>
      <c r="UK38" s="96"/>
      <c r="UL38" s="96"/>
      <c r="UM38" s="96"/>
      <c r="UN38" s="96"/>
      <c r="UO38" s="96"/>
      <c r="UP38" s="96"/>
      <c r="UQ38" s="96"/>
      <c r="UR38" s="96"/>
      <c r="US38" s="96"/>
      <c r="UT38" s="96"/>
      <c r="UU38" s="96"/>
      <c r="UV38" s="96"/>
      <c r="UW38" s="96"/>
      <c r="UX38" s="96"/>
      <c r="UY38" s="96"/>
      <c r="UZ38" s="96"/>
      <c r="VA38" s="96"/>
      <c r="VB38" s="96"/>
      <c r="VC38" s="96"/>
      <c r="VD38" s="96"/>
      <c r="VE38" s="96"/>
      <c r="VF38" s="96"/>
      <c r="VG38" s="96"/>
      <c r="VH38" s="96"/>
      <c r="VI38" s="96"/>
      <c r="VJ38" s="96"/>
      <c r="VK38" s="96"/>
      <c r="VL38" s="96"/>
      <c r="VM38" s="96"/>
      <c r="VN38" s="96"/>
      <c r="VO38" s="96"/>
      <c r="VP38" s="96"/>
      <c r="VQ38" s="96"/>
      <c r="VR38" s="96"/>
      <c r="VS38" s="96"/>
      <c r="VT38" s="96"/>
      <c r="VU38" s="96"/>
      <c r="VV38" s="96"/>
      <c r="VW38" s="96"/>
      <c r="VX38" s="96"/>
      <c r="VY38" s="96"/>
      <c r="VZ38" s="96"/>
      <c r="WA38" s="96"/>
      <c r="WB38" s="96"/>
      <c r="WC38" s="96"/>
      <c r="WD38" s="96"/>
      <c r="WE38" s="96"/>
      <c r="WF38" s="96"/>
      <c r="WG38" s="96"/>
      <c r="WH38" s="96"/>
      <c r="WI38" s="96"/>
      <c r="WJ38" s="96"/>
      <c r="WK38" s="96"/>
      <c r="WL38" s="96"/>
      <c r="WM38" s="96"/>
      <c r="WN38" s="96"/>
      <c r="WO38" s="96"/>
      <c r="WP38" s="96"/>
      <c r="WQ38" s="96"/>
      <c r="WR38" s="96"/>
      <c r="WS38" s="96"/>
      <c r="WT38" s="96"/>
      <c r="WU38" s="96"/>
      <c r="WV38" s="96"/>
      <c r="WW38" s="96"/>
      <c r="WX38" s="96"/>
      <c r="WY38" s="96"/>
      <c r="WZ38" s="96"/>
      <c r="XA38" s="96"/>
      <c r="XB38" s="96"/>
      <c r="XC38" s="96"/>
      <c r="XD38" s="96"/>
      <c r="XE38" s="96"/>
      <c r="XF38" s="96"/>
      <c r="XG38" s="96"/>
      <c r="XH38" s="96"/>
      <c r="XI38" s="96"/>
      <c r="XJ38" s="96"/>
      <c r="XK38" s="96"/>
      <c r="XL38" s="96"/>
      <c r="XM38" s="96"/>
      <c r="XN38" s="96"/>
      <c r="XO38" s="96"/>
      <c r="XP38" s="96"/>
      <c r="XQ38" s="96"/>
      <c r="XR38" s="96"/>
      <c r="XS38" s="96"/>
      <c r="XT38" s="96"/>
      <c r="XU38" s="96"/>
      <c r="XV38" s="96"/>
      <c r="XW38" s="96"/>
      <c r="XX38" s="96"/>
      <c r="XY38" s="96"/>
      <c r="XZ38" s="96"/>
      <c r="YA38" s="96"/>
      <c r="YB38" s="96"/>
      <c r="YC38" s="96"/>
      <c r="YD38" s="96"/>
      <c r="YE38" s="96"/>
      <c r="YF38" s="96"/>
      <c r="YG38" s="96"/>
      <c r="YH38" s="96"/>
      <c r="YI38" s="96"/>
      <c r="YJ38" s="96"/>
      <c r="YK38" s="96"/>
      <c r="YL38" s="96"/>
      <c r="YM38" s="96"/>
      <c r="YN38" s="96"/>
      <c r="YO38" s="96"/>
      <c r="YP38" s="96"/>
      <c r="YQ38" s="96"/>
      <c r="YR38" s="96"/>
      <c r="YS38" s="96"/>
      <c r="YT38" s="96"/>
      <c r="YU38" s="96"/>
      <c r="YV38" s="96"/>
      <c r="YW38" s="96"/>
      <c r="YX38" s="96"/>
      <c r="YY38" s="96"/>
      <c r="YZ38" s="96"/>
      <c r="ZA38" s="96"/>
      <c r="ZB38" s="96"/>
      <c r="ZC38" s="96"/>
      <c r="ZD38" s="96"/>
      <c r="ZE38" s="96"/>
      <c r="ZF38" s="96"/>
      <c r="ZG38" s="96"/>
      <c r="ZH38" s="96"/>
      <c r="ZI38" s="96"/>
      <c r="ZJ38" s="96"/>
      <c r="ZK38" s="96"/>
      <c r="ZL38" s="96"/>
      <c r="ZM38" s="96"/>
      <c r="ZN38" s="96"/>
      <c r="ZO38" s="96"/>
      <c r="ZP38" s="96"/>
      <c r="ZQ38" s="96"/>
      <c r="ZR38" s="96"/>
      <c r="ZS38" s="96"/>
      <c r="ZT38" s="96"/>
      <c r="ZU38" s="96"/>
      <c r="ZV38" s="96"/>
      <c r="ZW38" s="96"/>
      <c r="ZX38" s="96"/>
      <c r="ZY38" s="96"/>
      <c r="ZZ38" s="96"/>
      <c r="AAA38" s="96"/>
      <c r="AAB38" s="96"/>
      <c r="AAC38" s="96"/>
      <c r="AAD38" s="96"/>
      <c r="AAE38" s="96"/>
      <c r="AAF38" s="96"/>
      <c r="AAG38" s="96"/>
      <c r="AAH38" s="96"/>
      <c r="AAI38" s="96"/>
      <c r="AAJ38" s="96"/>
      <c r="AAK38" s="96"/>
      <c r="AAL38" s="96"/>
      <c r="AAM38" s="96"/>
      <c r="AAN38" s="96"/>
      <c r="AAO38" s="96"/>
      <c r="AAP38" s="96"/>
      <c r="AAQ38" s="96"/>
      <c r="AAR38" s="96"/>
      <c r="AAS38" s="96"/>
      <c r="AAT38" s="96"/>
      <c r="AAU38" s="96"/>
      <c r="AAV38" s="96"/>
      <c r="AAW38" s="96"/>
      <c r="AAX38" s="96"/>
      <c r="AAY38" s="96"/>
      <c r="AAZ38" s="96"/>
      <c r="ABA38" s="96"/>
      <c r="ABB38" s="96"/>
      <c r="ABC38" s="96"/>
      <c r="ABD38" s="96"/>
      <c r="ABE38" s="96"/>
      <c r="ABF38" s="96"/>
      <c r="ABG38" s="96"/>
      <c r="ABH38" s="96"/>
      <c r="ABI38" s="96"/>
      <c r="ABJ38" s="96"/>
      <c r="ABK38" s="96"/>
      <c r="ABL38" s="96"/>
      <c r="ABM38" s="96"/>
      <c r="ABN38" s="96"/>
      <c r="ABO38" s="96"/>
      <c r="ABP38" s="96"/>
      <c r="ABQ38" s="96"/>
      <c r="ABR38" s="96"/>
      <c r="ABS38" s="96"/>
      <c r="ABT38" s="96"/>
      <c r="ABU38" s="96"/>
      <c r="ABV38" s="96"/>
      <c r="ABW38" s="96"/>
      <c r="ABX38" s="96"/>
      <c r="ABY38" s="96"/>
      <c r="ABZ38" s="96"/>
      <c r="ACA38" s="96"/>
      <c r="ACB38" s="96"/>
      <c r="ACC38" s="96"/>
      <c r="ACD38" s="96"/>
      <c r="ACE38" s="96"/>
      <c r="ACF38" s="96"/>
      <c r="ACG38" s="96"/>
      <c r="ACH38" s="96"/>
      <c r="ACI38" s="96"/>
      <c r="ACJ38" s="96"/>
      <c r="ACK38" s="96"/>
      <c r="ACL38" s="96"/>
      <c r="ACM38" s="96"/>
      <c r="ACN38" s="96"/>
      <c r="ACO38" s="96"/>
      <c r="ACP38" s="96"/>
      <c r="ACQ38" s="96"/>
      <c r="ACR38" s="96"/>
      <c r="ACS38" s="96"/>
      <c r="ACT38" s="96"/>
      <c r="ACU38" s="96"/>
      <c r="ACV38" s="96"/>
      <c r="ACW38" s="96"/>
      <c r="ACX38" s="96"/>
      <c r="ACY38" s="96"/>
      <c r="ACZ38" s="96"/>
      <c r="ADA38" s="96"/>
      <c r="ADB38" s="96"/>
      <c r="ADC38" s="96"/>
      <c r="ADD38" s="96"/>
      <c r="ADE38" s="96"/>
      <c r="ADF38" s="96"/>
      <c r="ADG38" s="96"/>
      <c r="ADH38" s="96"/>
      <c r="ADI38" s="96"/>
      <c r="ADJ38" s="96"/>
      <c r="ADK38" s="96"/>
      <c r="ADL38" s="96"/>
      <c r="ADM38" s="96"/>
      <c r="ADN38" s="96"/>
      <c r="ADO38" s="96"/>
      <c r="ADP38" s="96"/>
      <c r="ADQ38" s="96"/>
      <c r="ADR38" s="96"/>
      <c r="ADS38" s="96"/>
      <c r="ADT38" s="96"/>
      <c r="ADU38" s="96"/>
      <c r="ADV38" s="96"/>
      <c r="ADW38" s="96"/>
      <c r="ADX38" s="96"/>
      <c r="ADY38" s="96"/>
      <c r="ADZ38" s="96"/>
      <c r="AEA38" s="96"/>
      <c r="AEB38" s="96"/>
      <c r="AEC38" s="96"/>
      <c r="AED38" s="96"/>
      <c r="AEE38" s="96"/>
      <c r="AEF38" s="96"/>
      <c r="AEG38" s="96"/>
      <c r="AEH38" s="96"/>
      <c r="AEI38" s="96"/>
      <c r="AEJ38" s="96"/>
      <c r="AEK38" s="96"/>
      <c r="AEL38" s="96"/>
      <c r="AEM38" s="96"/>
      <c r="AEN38" s="96"/>
      <c r="AEO38" s="96"/>
      <c r="AEP38" s="96"/>
      <c r="AEQ38" s="96"/>
      <c r="AER38" s="96"/>
      <c r="AES38" s="96"/>
      <c r="AET38" s="96"/>
      <c r="AEU38" s="96"/>
      <c r="AEV38" s="96"/>
      <c r="AEW38" s="96"/>
      <c r="AEX38" s="96"/>
      <c r="AEY38" s="96"/>
      <c r="AEZ38" s="96"/>
      <c r="AFA38" s="96"/>
      <c r="AFB38" s="96"/>
      <c r="AFC38" s="96"/>
      <c r="AFD38" s="96"/>
      <c r="AFE38" s="96"/>
      <c r="AFF38" s="96"/>
      <c r="AFG38" s="96"/>
      <c r="AFH38" s="96"/>
      <c r="AFI38" s="96"/>
      <c r="AFJ38" s="96"/>
      <c r="AFK38" s="96"/>
      <c r="AFL38" s="96"/>
      <c r="AFM38" s="96"/>
      <c r="AFN38" s="96"/>
      <c r="AFO38" s="96"/>
      <c r="AFP38" s="96"/>
      <c r="AFQ38" s="96"/>
      <c r="AFR38" s="96"/>
      <c r="AFS38" s="96"/>
      <c r="AFT38" s="96"/>
      <c r="AFU38" s="96"/>
      <c r="AFV38" s="96"/>
      <c r="AFW38" s="96"/>
      <c r="AFX38" s="96"/>
      <c r="AFY38" s="96"/>
      <c r="AFZ38" s="96"/>
      <c r="AGA38" s="96"/>
      <c r="AGB38" s="96"/>
      <c r="AGC38" s="96"/>
      <c r="AGD38" s="96"/>
      <c r="AGE38" s="96"/>
      <c r="AGF38" s="96"/>
      <c r="AGG38" s="96"/>
      <c r="AGH38" s="96"/>
      <c r="AGI38" s="96"/>
      <c r="AGJ38" s="96"/>
      <c r="AGK38" s="96"/>
      <c r="AGL38" s="96"/>
      <c r="AGM38" s="96"/>
      <c r="AGN38" s="96"/>
      <c r="AGO38" s="96"/>
      <c r="AGP38" s="96"/>
      <c r="AGQ38" s="96"/>
      <c r="AGR38" s="96"/>
      <c r="AGS38" s="96"/>
      <c r="AGT38" s="96"/>
      <c r="AGU38" s="96"/>
      <c r="AGV38" s="96"/>
      <c r="AGW38" s="96"/>
      <c r="AGX38" s="96"/>
      <c r="AGY38" s="96"/>
      <c r="AGZ38" s="96"/>
      <c r="AHA38" s="96"/>
      <c r="AHB38" s="96"/>
      <c r="AHC38" s="96"/>
      <c r="AHD38" s="96"/>
      <c r="AHE38" s="96"/>
      <c r="AHF38" s="96"/>
      <c r="AHG38" s="96"/>
      <c r="AHH38" s="96"/>
      <c r="AHI38" s="96"/>
      <c r="AHJ38" s="96"/>
      <c r="AHK38" s="96"/>
      <c r="AHL38" s="96"/>
      <c r="AHM38" s="96"/>
      <c r="AHN38" s="96"/>
      <c r="AHO38" s="96"/>
      <c r="AHP38" s="96"/>
      <c r="AHQ38" s="96"/>
      <c r="AHR38" s="96"/>
      <c r="AHS38" s="96"/>
      <c r="AHT38" s="96"/>
      <c r="AHU38" s="96"/>
      <c r="AHV38" s="96"/>
      <c r="AHW38" s="96"/>
      <c r="AHX38" s="96"/>
      <c r="AHY38" s="96"/>
      <c r="AHZ38" s="96"/>
      <c r="AIA38" s="96"/>
      <c r="AIB38" s="96"/>
      <c r="AIC38" s="96"/>
      <c r="AID38" s="96"/>
      <c r="AIE38" s="96"/>
      <c r="AIF38" s="96"/>
      <c r="AIG38" s="96"/>
      <c r="AIH38" s="96"/>
      <c r="AII38" s="96"/>
      <c r="AIJ38" s="96"/>
      <c r="AIK38" s="96"/>
      <c r="AIL38" s="96"/>
      <c r="AIM38" s="96"/>
      <c r="AIN38" s="96"/>
      <c r="AIO38" s="96"/>
      <c r="AIP38" s="96"/>
      <c r="AIQ38" s="96"/>
      <c r="AIR38" s="96"/>
      <c r="AIS38" s="96"/>
      <c r="AIT38" s="96"/>
      <c r="AIU38" s="96"/>
      <c r="AIV38" s="96"/>
      <c r="AIW38" s="96"/>
      <c r="AIX38" s="96"/>
      <c r="AIY38" s="96"/>
      <c r="AIZ38" s="96"/>
      <c r="AJA38" s="96"/>
      <c r="AJB38" s="96"/>
      <c r="AJC38" s="96"/>
      <c r="AJD38" s="96"/>
      <c r="AJE38" s="96"/>
      <c r="AJF38" s="96"/>
      <c r="AJG38" s="96"/>
      <c r="AJH38" s="96"/>
      <c r="AJI38" s="96"/>
      <c r="AJJ38" s="96"/>
      <c r="AJK38" s="96"/>
      <c r="AJL38" s="96"/>
      <c r="AJM38" s="96"/>
      <c r="AJN38" s="96"/>
      <c r="AJO38" s="96"/>
      <c r="AJP38" s="96"/>
      <c r="AJQ38" s="96"/>
      <c r="AJR38" s="96"/>
      <c r="AJS38" s="96"/>
      <c r="AJT38" s="96"/>
      <c r="AJU38" s="96"/>
      <c r="AJV38" s="96"/>
      <c r="AJW38" s="96"/>
      <c r="AJX38" s="96"/>
      <c r="AJY38" s="96"/>
      <c r="AJZ38" s="96"/>
      <c r="AKA38" s="96"/>
      <c r="AKB38" s="96"/>
      <c r="AKC38" s="96"/>
      <c r="AKD38" s="96"/>
      <c r="AKE38" s="96"/>
      <c r="AKF38" s="96"/>
      <c r="AKG38" s="96"/>
      <c r="AKH38" s="96"/>
      <c r="AKI38" s="96"/>
      <c r="AKJ38" s="96"/>
      <c r="AKK38" s="96"/>
      <c r="AKL38" s="96"/>
      <c r="AKM38" s="96"/>
      <c r="AKN38" s="96"/>
      <c r="AKO38" s="96"/>
      <c r="AKP38" s="96"/>
      <c r="AKQ38" s="96"/>
      <c r="AKR38" s="96"/>
      <c r="AKS38" s="96"/>
      <c r="AKT38" s="96"/>
      <c r="AKU38" s="96"/>
      <c r="AKV38" s="96"/>
      <c r="AKW38" s="96"/>
      <c r="AKX38" s="96"/>
      <c r="AKY38" s="96"/>
      <c r="AKZ38" s="96"/>
      <c r="ALA38" s="96"/>
      <c r="ALB38" s="96"/>
      <c r="ALC38" s="96"/>
      <c r="ALD38" s="96"/>
      <c r="ALE38" s="96"/>
      <c r="ALF38" s="96"/>
      <c r="ALG38" s="96"/>
      <c r="ALH38" s="96"/>
      <c r="ALI38" s="96"/>
      <c r="ALJ38" s="96"/>
      <c r="ALK38" s="96"/>
      <c r="ALL38" s="96"/>
      <c r="ALM38" s="96"/>
      <c r="ALN38" s="96"/>
      <c r="ALO38" s="96"/>
      <c r="ALP38" s="96"/>
      <c r="ALQ38" s="96"/>
      <c r="ALR38" s="96"/>
      <c r="ALS38" s="96"/>
      <c r="ALT38" s="96"/>
      <c r="ALU38" s="96"/>
      <c r="ALV38" s="96"/>
      <c r="ALW38" s="96"/>
      <c r="ALX38" s="96"/>
      <c r="ALY38" s="96"/>
      <c r="ALZ38" s="96"/>
      <c r="AMA38" s="96"/>
      <c r="AMB38" s="96"/>
      <c r="AMC38" s="96"/>
      <c r="AMD38" s="96"/>
      <c r="AME38" s="96"/>
      <c r="AMF38" s="96"/>
      <c r="AMG38" s="96"/>
      <c r="AMH38" s="96"/>
      <c r="AMI38" s="96"/>
      <c r="AMJ38" s="96"/>
      <c r="AMK38" s="96"/>
      <c r="AML38" s="96"/>
      <c r="AMM38" s="96"/>
      <c r="AMN38" s="96"/>
      <c r="AMO38" s="96"/>
      <c r="AMP38" s="96"/>
      <c r="AMQ38" s="96"/>
      <c r="AMR38" s="96"/>
      <c r="AMS38" s="96"/>
      <c r="AMT38" s="96"/>
      <c r="AMU38" s="96"/>
      <c r="AMV38" s="96"/>
      <c r="AMW38" s="96"/>
      <c r="AMX38" s="96"/>
      <c r="AMY38" s="96"/>
      <c r="AMZ38" s="96"/>
      <c r="ANA38" s="96"/>
      <c r="ANB38" s="96"/>
      <c r="ANC38" s="96"/>
      <c r="AND38" s="96"/>
      <c r="ANE38" s="96"/>
      <c r="ANF38" s="96"/>
      <c r="ANG38" s="96"/>
      <c r="ANH38" s="96"/>
      <c r="ANI38" s="96"/>
      <c r="ANJ38" s="96"/>
      <c r="ANK38" s="96"/>
      <c r="ANL38" s="96"/>
      <c r="ANM38" s="96"/>
      <c r="ANN38" s="96"/>
      <c r="ANO38" s="96"/>
      <c r="ANP38" s="96"/>
      <c r="ANQ38" s="96"/>
      <c r="ANR38" s="96"/>
      <c r="ANS38" s="96"/>
      <c r="ANT38" s="96"/>
      <c r="ANU38" s="96"/>
      <c r="ANV38" s="96"/>
      <c r="ANW38" s="96"/>
      <c r="ANX38" s="96"/>
      <c r="ANY38" s="96"/>
      <c r="ANZ38" s="96"/>
      <c r="AOA38" s="96"/>
      <c r="AOB38" s="96"/>
      <c r="AOC38" s="96"/>
      <c r="AOD38" s="96"/>
      <c r="AOE38" s="96"/>
      <c r="AOF38" s="96"/>
      <c r="AOG38" s="96"/>
      <c r="AOH38" s="96"/>
      <c r="AOI38" s="96"/>
      <c r="AOJ38" s="96"/>
      <c r="AOK38" s="96"/>
      <c r="AOL38" s="96"/>
      <c r="AOM38" s="96"/>
      <c r="AON38" s="96"/>
      <c r="AOO38" s="96"/>
      <c r="AOP38" s="96"/>
      <c r="AOQ38" s="96"/>
      <c r="AOR38" s="96"/>
      <c r="AOS38" s="96"/>
      <c r="AOT38" s="96"/>
      <c r="AOU38" s="96"/>
      <c r="AOV38" s="96"/>
      <c r="AOW38" s="96"/>
      <c r="AOX38" s="96"/>
      <c r="AOY38" s="96"/>
      <c r="AOZ38" s="96"/>
      <c r="APA38" s="96"/>
      <c r="APB38" s="96"/>
      <c r="APC38" s="96"/>
      <c r="APD38" s="96"/>
      <c r="APE38" s="96"/>
      <c r="APF38" s="96"/>
      <c r="APG38" s="96"/>
      <c r="APH38" s="96"/>
      <c r="API38" s="96"/>
      <c r="APJ38" s="96"/>
      <c r="APK38" s="96"/>
      <c r="APL38" s="96"/>
      <c r="APM38" s="96"/>
      <c r="APN38" s="96"/>
      <c r="APO38" s="96"/>
      <c r="APP38" s="96"/>
      <c r="APQ38" s="96"/>
      <c r="APR38" s="96"/>
      <c r="APS38" s="96"/>
      <c r="APT38" s="96"/>
      <c r="APU38" s="96"/>
      <c r="APV38" s="96"/>
      <c r="APW38" s="96"/>
      <c r="APX38" s="96"/>
      <c r="APY38" s="96"/>
      <c r="APZ38" s="96"/>
      <c r="AQA38" s="96"/>
      <c r="AQB38" s="96"/>
      <c r="AQC38" s="96"/>
      <c r="AQD38" s="96"/>
      <c r="AQE38" s="96"/>
      <c r="AQF38" s="96"/>
      <c r="AQG38" s="96"/>
      <c r="AQH38" s="96"/>
      <c r="AQI38" s="96"/>
      <c r="AQJ38" s="96"/>
      <c r="AQK38" s="96"/>
      <c r="AQL38" s="96"/>
      <c r="AQM38" s="96"/>
      <c r="AQN38" s="96"/>
      <c r="AQO38" s="96"/>
      <c r="AQP38" s="96"/>
      <c r="AQQ38" s="96"/>
      <c r="AQR38" s="96"/>
      <c r="AQS38" s="96"/>
      <c r="AQT38" s="96"/>
      <c r="AQU38" s="96"/>
      <c r="AQV38" s="96"/>
      <c r="AQW38" s="96"/>
      <c r="AQX38" s="96"/>
      <c r="AQY38" s="96"/>
      <c r="AQZ38" s="96"/>
      <c r="ARA38" s="96"/>
      <c r="ARB38" s="96"/>
      <c r="ARC38" s="96"/>
      <c r="ARD38" s="96"/>
      <c r="ARE38" s="96"/>
      <c r="ARF38" s="96"/>
      <c r="ARG38" s="96"/>
      <c r="ARH38" s="96"/>
      <c r="ARI38" s="96"/>
      <c r="ARJ38" s="96"/>
      <c r="ARK38" s="96"/>
      <c r="ARL38" s="96"/>
      <c r="ARM38" s="96"/>
      <c r="ARN38" s="96"/>
      <c r="ARO38" s="96"/>
      <c r="ARP38" s="96"/>
      <c r="ARQ38" s="96"/>
      <c r="ARR38" s="96"/>
      <c r="ARS38" s="96"/>
      <c r="ART38" s="96"/>
      <c r="ARU38" s="96"/>
      <c r="ARV38" s="96"/>
      <c r="ARW38" s="96"/>
      <c r="ARX38" s="96"/>
      <c r="ARY38" s="96"/>
      <c r="ARZ38" s="96"/>
      <c r="ASA38" s="96"/>
      <c r="ASB38" s="96"/>
      <c r="ASC38" s="96"/>
      <c r="ASD38" s="96"/>
      <c r="ASE38" s="96"/>
      <c r="ASF38" s="96"/>
      <c r="ASG38" s="96"/>
      <c r="ASH38" s="96"/>
      <c r="ASI38" s="96"/>
      <c r="ASJ38" s="96"/>
      <c r="ASK38" s="96"/>
      <c r="ASL38" s="96"/>
      <c r="ASM38" s="96"/>
      <c r="ASN38" s="96"/>
      <c r="ASO38" s="96"/>
      <c r="ASP38" s="96"/>
      <c r="ASQ38" s="96"/>
      <c r="ASR38" s="96"/>
      <c r="ASS38" s="96"/>
      <c r="AST38" s="96"/>
      <c r="ASU38" s="96"/>
      <c r="ASV38" s="96"/>
      <c r="ASW38" s="96"/>
      <c r="ASX38" s="96"/>
      <c r="ASY38" s="96"/>
      <c r="ASZ38" s="96"/>
      <c r="ATA38" s="96"/>
      <c r="ATB38" s="96"/>
      <c r="ATC38" s="96"/>
      <c r="ATD38" s="96"/>
      <c r="ATE38" s="96"/>
      <c r="ATF38" s="96"/>
      <c r="ATG38" s="96"/>
      <c r="ATH38" s="96"/>
      <c r="ATI38" s="96"/>
      <c r="ATJ38" s="96"/>
      <c r="ATK38" s="96"/>
      <c r="ATL38" s="96"/>
      <c r="ATM38" s="96"/>
      <c r="ATN38" s="96"/>
      <c r="ATO38" s="96"/>
      <c r="ATP38" s="96"/>
      <c r="ATQ38" s="96"/>
      <c r="ATR38" s="96"/>
      <c r="ATS38" s="96"/>
      <c r="ATT38" s="96"/>
      <c r="ATU38" s="96"/>
      <c r="ATV38" s="96"/>
      <c r="ATW38" s="96"/>
      <c r="ATX38" s="96"/>
      <c r="ATY38" s="96"/>
      <c r="ATZ38" s="96"/>
      <c r="AUA38" s="96"/>
      <c r="AUB38" s="96"/>
      <c r="AUC38" s="96"/>
      <c r="AUD38" s="96"/>
      <c r="AUE38" s="96"/>
      <c r="AUF38" s="96"/>
      <c r="AUG38" s="96"/>
      <c r="AUH38" s="96"/>
      <c r="AUI38" s="96"/>
      <c r="AUJ38" s="96"/>
      <c r="AUK38" s="96"/>
      <c r="AUL38" s="96"/>
      <c r="AUM38" s="96"/>
      <c r="AUN38" s="96"/>
      <c r="AUO38" s="96"/>
      <c r="AUP38" s="96"/>
      <c r="AUQ38" s="96"/>
      <c r="AUR38" s="96"/>
      <c r="AUS38" s="96"/>
      <c r="AUT38" s="96"/>
      <c r="AUU38" s="96"/>
      <c r="AUV38" s="96"/>
      <c r="AUW38" s="96"/>
      <c r="AUX38" s="96"/>
      <c r="AUY38" s="96"/>
      <c r="AUZ38" s="96"/>
      <c r="AVA38" s="96"/>
      <c r="AVB38" s="96"/>
      <c r="AVC38" s="96"/>
      <c r="AVD38" s="96"/>
      <c r="AVE38" s="96"/>
      <c r="AVF38" s="96"/>
      <c r="AVG38" s="96"/>
      <c r="AVH38" s="96"/>
      <c r="AVI38" s="96"/>
      <c r="AVJ38" s="96"/>
      <c r="AVK38" s="96"/>
      <c r="AVL38" s="96"/>
      <c r="AVM38" s="96"/>
      <c r="AVN38" s="96"/>
      <c r="AVO38" s="96"/>
      <c r="AVP38" s="96"/>
      <c r="AVQ38" s="96"/>
      <c r="AVR38" s="96"/>
      <c r="AVS38" s="96"/>
      <c r="AVT38" s="96"/>
      <c r="AVU38" s="96"/>
      <c r="AVV38" s="96"/>
      <c r="AVW38" s="96"/>
      <c r="AVX38" s="96"/>
      <c r="AVY38" s="96"/>
      <c r="AVZ38" s="96"/>
      <c r="AWA38" s="96"/>
      <c r="AWB38" s="96"/>
      <c r="AWC38" s="96"/>
      <c r="AWD38" s="96"/>
      <c r="AWE38" s="96"/>
      <c r="AWF38" s="96"/>
      <c r="AWG38" s="96"/>
      <c r="AWH38" s="96"/>
      <c r="AWI38" s="96"/>
      <c r="AWJ38" s="96"/>
      <c r="AWK38" s="96"/>
      <c r="AWL38" s="96"/>
      <c r="AWM38" s="96"/>
      <c r="AWN38" s="96"/>
      <c r="AWO38" s="96"/>
      <c r="AWP38" s="96"/>
      <c r="AWQ38" s="96"/>
      <c r="AWR38" s="96"/>
      <c r="AWS38" s="96"/>
      <c r="AWT38" s="96"/>
      <c r="AWU38" s="96"/>
      <c r="AWV38" s="96"/>
      <c r="AWW38" s="96"/>
      <c r="AWX38" s="96"/>
      <c r="AWY38" s="96"/>
      <c r="AWZ38" s="96"/>
      <c r="AXA38" s="96"/>
      <c r="AXB38" s="96"/>
      <c r="AXC38" s="96"/>
      <c r="AXD38" s="96"/>
      <c r="AXE38" s="96"/>
      <c r="AXF38" s="96"/>
      <c r="AXG38" s="96"/>
      <c r="AXH38" s="96"/>
      <c r="AXI38" s="96"/>
      <c r="AXJ38" s="96"/>
      <c r="AXK38" s="96"/>
      <c r="AXL38" s="96"/>
      <c r="AXM38" s="96"/>
      <c r="AXN38" s="96"/>
      <c r="AXO38" s="96"/>
      <c r="AXP38" s="96"/>
      <c r="AXQ38" s="96"/>
      <c r="AXR38" s="96"/>
      <c r="AXS38" s="96"/>
      <c r="AXT38" s="96"/>
      <c r="AXU38" s="96"/>
      <c r="AXV38" s="96"/>
      <c r="AXW38" s="96"/>
      <c r="AXX38" s="96"/>
      <c r="AXY38" s="96"/>
      <c r="AXZ38" s="96"/>
      <c r="AYA38" s="96"/>
      <c r="AYB38" s="96"/>
      <c r="AYC38" s="96"/>
      <c r="AYD38" s="96"/>
      <c r="AYE38" s="96"/>
      <c r="AYF38" s="96"/>
      <c r="AYG38" s="96"/>
      <c r="AYH38" s="96"/>
      <c r="AYI38" s="96"/>
      <c r="AYJ38" s="96"/>
      <c r="AYK38" s="96"/>
      <c r="AYL38" s="96"/>
      <c r="AYM38" s="96"/>
      <c r="AYN38" s="96"/>
      <c r="AYO38" s="96"/>
      <c r="AYP38" s="96"/>
      <c r="AYQ38" s="96"/>
      <c r="AYR38" s="96"/>
      <c r="AYS38" s="96"/>
      <c r="AYT38" s="96"/>
      <c r="AYU38" s="96"/>
      <c r="AYV38" s="96"/>
      <c r="AYW38" s="96"/>
      <c r="AYX38" s="96"/>
      <c r="AYY38" s="96"/>
      <c r="AYZ38" s="96"/>
    </row>
    <row r="39" spans="1:1352" s="63" customFormat="1">
      <c r="A39" s="57"/>
      <c r="B39" s="150"/>
      <c r="C39" s="151"/>
      <c r="D39" s="151"/>
      <c r="E39" s="151"/>
      <c r="F39" s="151"/>
      <c r="G39" s="151"/>
      <c r="H39" s="151"/>
      <c r="I39" s="151"/>
      <c r="J39" s="151"/>
      <c r="K39" s="151"/>
      <c r="L39" s="152"/>
      <c r="N39" s="96"/>
      <c r="O39" s="96"/>
      <c r="P39" s="96"/>
      <c r="Q39" s="96"/>
      <c r="R39" s="96"/>
      <c r="S39" s="96"/>
      <c r="T39" s="96"/>
      <c r="U39" s="96"/>
      <c r="V39" s="96"/>
      <c r="W39" s="96"/>
      <c r="X39" s="96"/>
      <c r="Y39" s="96"/>
      <c r="Z39" s="96"/>
      <c r="AA39" s="96"/>
      <c r="AB39" s="96"/>
      <c r="AC39" s="96"/>
      <c r="AE39" s="96"/>
      <c r="AF39" s="96"/>
      <c r="AG39" s="96"/>
      <c r="AH39" s="96"/>
      <c r="AI39" s="96"/>
      <c r="AJ39" s="96"/>
      <c r="AK39" s="96"/>
      <c r="AL39" s="96"/>
      <c r="AM39" s="96"/>
      <c r="AN39" s="96"/>
      <c r="AO39" s="96"/>
      <c r="AP39" s="96"/>
      <c r="AQ39" s="96"/>
      <c r="AR39" s="96"/>
      <c r="AS39" s="96"/>
      <c r="AT39" s="96"/>
      <c r="AU39" s="96"/>
      <c r="AV39" s="96"/>
      <c r="AW39" s="96"/>
      <c r="AX39" s="96"/>
      <c r="AY39" s="96"/>
      <c r="AZ39" s="96"/>
      <c r="BA39" s="96"/>
      <c r="BB39" s="96"/>
      <c r="BC39" s="96"/>
      <c r="BD39" s="96"/>
      <c r="BE39" s="96"/>
      <c r="BF39" s="96"/>
      <c r="BG39" s="96"/>
      <c r="BH39" s="96"/>
      <c r="BI39" s="96"/>
      <c r="BJ39" s="96"/>
      <c r="BK39" s="96"/>
      <c r="BL39" s="96"/>
      <c r="BM39" s="96"/>
      <c r="BN39" s="96"/>
      <c r="BO39" s="96"/>
      <c r="BP39" s="96"/>
      <c r="BQ39" s="96"/>
      <c r="BR39" s="96"/>
      <c r="BS39" s="96"/>
      <c r="BT39" s="96"/>
      <c r="BU39" s="96"/>
      <c r="BV39" s="96"/>
      <c r="BW39" s="96"/>
      <c r="BX39" s="96"/>
      <c r="BY39" s="96"/>
      <c r="BZ39" s="96"/>
      <c r="CA39" s="96"/>
      <c r="CB39" s="96"/>
      <c r="CC39" s="96"/>
      <c r="CD39" s="96"/>
      <c r="CE39" s="96"/>
      <c r="CF39" s="96"/>
      <c r="CG39" s="96"/>
      <c r="CH39" s="96"/>
      <c r="CI39" s="96"/>
      <c r="CJ39" s="96"/>
      <c r="CK39" s="96"/>
      <c r="CL39" s="96"/>
      <c r="CM39" s="96"/>
      <c r="CN39" s="96"/>
      <c r="CO39" s="96"/>
      <c r="CP39" s="96"/>
      <c r="CQ39" s="96"/>
      <c r="CR39" s="96"/>
      <c r="CS39" s="96"/>
      <c r="CT39" s="96"/>
      <c r="CU39" s="96"/>
      <c r="CV39" s="96"/>
      <c r="CW39" s="96"/>
      <c r="CX39" s="96"/>
      <c r="CY39" s="96"/>
      <c r="CZ39" s="96"/>
      <c r="DA39" s="96"/>
      <c r="DB39" s="96"/>
      <c r="DC39" s="96"/>
      <c r="DD39" s="96"/>
      <c r="DE39" s="96"/>
      <c r="DF39" s="96"/>
      <c r="DG39" s="96"/>
      <c r="DH39" s="96"/>
      <c r="DI39" s="96"/>
      <c r="DJ39" s="96"/>
      <c r="DK39" s="96"/>
      <c r="DL39" s="96"/>
      <c r="DM39" s="96"/>
      <c r="DN39" s="96"/>
      <c r="DO39" s="96"/>
      <c r="DP39" s="96"/>
      <c r="DQ39" s="96"/>
      <c r="DR39" s="96"/>
      <c r="DS39" s="96"/>
      <c r="DT39" s="96"/>
      <c r="DU39" s="96"/>
      <c r="DV39" s="96"/>
      <c r="DW39" s="96"/>
      <c r="DX39" s="96"/>
      <c r="DY39" s="96"/>
      <c r="DZ39" s="96"/>
      <c r="EA39" s="96"/>
      <c r="EB39" s="96"/>
      <c r="EC39" s="96"/>
      <c r="ED39" s="96"/>
      <c r="EE39" s="96"/>
      <c r="EF39" s="96"/>
      <c r="EG39" s="96"/>
      <c r="EH39" s="96"/>
      <c r="EI39" s="96"/>
      <c r="EJ39" s="96"/>
      <c r="EK39" s="96"/>
      <c r="EL39" s="96"/>
      <c r="EM39" s="96"/>
      <c r="EN39" s="96"/>
      <c r="EO39" s="96"/>
      <c r="EP39" s="96"/>
      <c r="EQ39" s="96"/>
      <c r="ER39" s="96"/>
      <c r="ES39" s="96"/>
      <c r="ET39" s="96"/>
      <c r="EU39" s="96"/>
      <c r="EV39" s="96"/>
      <c r="EW39" s="96"/>
      <c r="EX39" s="96"/>
      <c r="EY39" s="96"/>
      <c r="EZ39" s="96"/>
      <c r="FA39" s="96"/>
      <c r="FB39" s="96"/>
      <c r="FC39" s="96"/>
      <c r="FD39" s="96"/>
      <c r="FE39" s="96"/>
      <c r="FF39" s="96"/>
      <c r="FG39" s="96"/>
      <c r="FH39" s="96"/>
      <c r="FI39" s="96"/>
      <c r="FJ39" s="96"/>
      <c r="FK39" s="96"/>
      <c r="FL39" s="96"/>
      <c r="FM39" s="96"/>
      <c r="FN39" s="96"/>
      <c r="FO39" s="96"/>
      <c r="FP39" s="96"/>
      <c r="FQ39" s="96"/>
      <c r="FR39" s="96"/>
      <c r="FS39" s="96"/>
      <c r="FT39" s="96"/>
      <c r="FU39" s="96"/>
      <c r="FV39" s="96"/>
      <c r="FW39" s="96"/>
      <c r="FX39" s="96"/>
      <c r="FY39" s="96"/>
      <c r="FZ39" s="96"/>
      <c r="GA39" s="96"/>
      <c r="GB39" s="96"/>
      <c r="GC39" s="96"/>
      <c r="GD39" s="96"/>
      <c r="GE39" s="96"/>
      <c r="GF39" s="96"/>
      <c r="GG39" s="96"/>
      <c r="GH39" s="96"/>
      <c r="GI39" s="96"/>
      <c r="GJ39" s="96"/>
      <c r="GK39" s="96"/>
      <c r="GL39" s="96"/>
      <c r="GM39" s="96"/>
      <c r="GN39" s="96"/>
      <c r="GO39" s="96"/>
      <c r="GP39" s="96"/>
      <c r="GQ39" s="96"/>
      <c r="GR39" s="96"/>
      <c r="GS39" s="96"/>
      <c r="GT39" s="96"/>
      <c r="GU39" s="96"/>
      <c r="GV39" s="96"/>
      <c r="GW39" s="96"/>
      <c r="GX39" s="96"/>
      <c r="GY39" s="96"/>
      <c r="GZ39" s="96"/>
      <c r="HA39" s="96"/>
      <c r="HB39" s="96"/>
      <c r="HC39" s="96"/>
      <c r="HD39" s="96"/>
      <c r="HE39" s="96"/>
      <c r="HF39" s="96"/>
      <c r="HG39" s="96"/>
      <c r="HH39" s="96"/>
      <c r="HI39" s="96"/>
      <c r="HJ39" s="96"/>
      <c r="HK39" s="96"/>
      <c r="HL39" s="96"/>
      <c r="HM39" s="96"/>
      <c r="HN39" s="96"/>
      <c r="HO39" s="96"/>
      <c r="HP39" s="96"/>
      <c r="HQ39" s="96"/>
      <c r="HR39" s="96"/>
      <c r="HS39" s="96"/>
      <c r="HT39" s="96"/>
      <c r="HU39" s="96"/>
      <c r="HV39" s="96"/>
      <c r="HW39" s="96"/>
      <c r="HX39" s="96"/>
      <c r="HY39" s="96"/>
      <c r="HZ39" s="96"/>
      <c r="IA39" s="96"/>
      <c r="IB39" s="96"/>
      <c r="IC39" s="96"/>
      <c r="ID39" s="96"/>
      <c r="IE39" s="96"/>
      <c r="IF39" s="96"/>
      <c r="IG39" s="96"/>
      <c r="IH39" s="96"/>
      <c r="II39" s="96"/>
      <c r="IJ39" s="96"/>
      <c r="IK39" s="96"/>
      <c r="IL39" s="96"/>
      <c r="IM39" s="96"/>
      <c r="IN39" s="96"/>
      <c r="IO39" s="96"/>
      <c r="IP39" s="96"/>
      <c r="IQ39" s="96"/>
      <c r="IR39" s="96"/>
      <c r="IS39" s="96"/>
      <c r="IT39" s="96"/>
      <c r="IU39" s="96"/>
      <c r="IV39" s="96"/>
      <c r="IW39" s="96"/>
      <c r="IX39" s="96"/>
      <c r="IY39" s="96"/>
      <c r="IZ39" s="96"/>
      <c r="JA39" s="96"/>
      <c r="JB39" s="96"/>
      <c r="JC39" s="96"/>
      <c r="JD39" s="96"/>
      <c r="JE39" s="96"/>
      <c r="JF39" s="96"/>
      <c r="JG39" s="96"/>
      <c r="JH39" s="96"/>
      <c r="JI39" s="96"/>
      <c r="JJ39" s="96"/>
      <c r="JK39" s="96"/>
      <c r="JL39" s="96"/>
      <c r="JM39" s="96"/>
      <c r="JN39" s="96"/>
      <c r="JO39" s="96"/>
      <c r="JP39" s="96"/>
      <c r="JQ39" s="96"/>
      <c r="JR39" s="96"/>
      <c r="JS39" s="96"/>
      <c r="JT39" s="96"/>
      <c r="JU39" s="96"/>
      <c r="JV39" s="96"/>
      <c r="JW39" s="96"/>
      <c r="JX39" s="96"/>
      <c r="JY39" s="96"/>
      <c r="JZ39" s="96"/>
      <c r="KA39" s="96"/>
      <c r="KB39" s="96"/>
      <c r="KC39" s="96"/>
      <c r="KD39" s="96"/>
      <c r="KE39" s="96"/>
      <c r="KF39" s="96"/>
      <c r="KG39" s="96"/>
      <c r="KH39" s="96"/>
      <c r="KI39" s="96"/>
      <c r="KJ39" s="96"/>
      <c r="KK39" s="96"/>
      <c r="KL39" s="96"/>
      <c r="KM39" s="96"/>
      <c r="KN39" s="96"/>
      <c r="KO39" s="96"/>
      <c r="KP39" s="96"/>
      <c r="KQ39" s="96"/>
      <c r="KR39" s="96"/>
      <c r="KS39" s="96"/>
      <c r="KT39" s="96"/>
      <c r="KU39" s="96"/>
      <c r="KV39" s="96"/>
      <c r="KW39" s="96"/>
      <c r="KX39" s="96"/>
      <c r="KY39" s="96"/>
      <c r="KZ39" s="96"/>
      <c r="LA39" s="96"/>
      <c r="LB39" s="96"/>
      <c r="LC39" s="96"/>
      <c r="LD39" s="96"/>
      <c r="LE39" s="96"/>
      <c r="LF39" s="96"/>
      <c r="LG39" s="96"/>
      <c r="LH39" s="96"/>
      <c r="LI39" s="96"/>
      <c r="LJ39" s="96"/>
      <c r="LK39" s="96"/>
      <c r="LL39" s="96"/>
      <c r="LM39" s="96"/>
      <c r="LN39" s="96"/>
      <c r="LO39" s="96"/>
      <c r="LP39" s="96"/>
      <c r="LQ39" s="96"/>
      <c r="LR39" s="96"/>
      <c r="LS39" s="96"/>
      <c r="LT39" s="96"/>
      <c r="LU39" s="96"/>
      <c r="LV39" s="96"/>
      <c r="LW39" s="96"/>
      <c r="LX39" s="96"/>
      <c r="LY39" s="96"/>
      <c r="LZ39" s="96"/>
      <c r="MA39" s="96"/>
      <c r="MB39" s="96"/>
      <c r="MC39" s="96"/>
      <c r="MD39" s="96"/>
      <c r="ME39" s="96"/>
      <c r="MF39" s="96"/>
      <c r="MG39" s="96"/>
      <c r="MH39" s="96"/>
      <c r="MI39" s="96"/>
      <c r="MJ39" s="96"/>
      <c r="MK39" s="96"/>
      <c r="ML39" s="96"/>
      <c r="MM39" s="96"/>
      <c r="MN39" s="96"/>
      <c r="MO39" s="96"/>
      <c r="MP39" s="96"/>
      <c r="MQ39" s="96"/>
      <c r="MR39" s="96"/>
      <c r="MS39" s="96"/>
      <c r="MT39" s="96"/>
      <c r="MU39" s="96"/>
      <c r="MV39" s="96"/>
      <c r="MW39" s="96"/>
      <c r="MX39" s="96"/>
      <c r="MY39" s="96"/>
      <c r="MZ39" s="96"/>
      <c r="NA39" s="96"/>
      <c r="NB39" s="96"/>
      <c r="NC39" s="96"/>
      <c r="ND39" s="96"/>
      <c r="NE39" s="96"/>
      <c r="NF39" s="96"/>
      <c r="NG39" s="96"/>
      <c r="NH39" s="96"/>
      <c r="NI39" s="96"/>
      <c r="NJ39" s="96"/>
      <c r="NK39" s="96"/>
      <c r="NL39" s="96"/>
      <c r="NM39" s="96"/>
      <c r="NN39" s="96"/>
      <c r="NO39" s="96"/>
      <c r="NP39" s="96"/>
      <c r="NQ39" s="96"/>
      <c r="NR39" s="96"/>
      <c r="NS39" s="96"/>
      <c r="NT39" s="96"/>
      <c r="NU39" s="96"/>
      <c r="NV39" s="96"/>
      <c r="NW39" s="96"/>
      <c r="NX39" s="96"/>
      <c r="NY39" s="96"/>
      <c r="NZ39" s="96"/>
      <c r="OA39" s="96"/>
      <c r="OB39" s="96"/>
      <c r="OC39" s="96"/>
      <c r="OD39" s="96"/>
      <c r="OE39" s="96"/>
      <c r="OF39" s="96"/>
      <c r="OG39" s="96"/>
      <c r="OH39" s="96"/>
      <c r="OI39" s="96"/>
      <c r="OJ39" s="96"/>
      <c r="OK39" s="96"/>
      <c r="OL39" s="96"/>
      <c r="OM39" s="96"/>
      <c r="ON39" s="96"/>
      <c r="OO39" s="96"/>
      <c r="OP39" s="96"/>
      <c r="OQ39" s="96"/>
      <c r="OR39" s="96"/>
      <c r="OS39" s="96"/>
      <c r="OT39" s="96"/>
      <c r="OU39" s="96"/>
      <c r="OV39" s="96"/>
      <c r="OW39" s="96"/>
      <c r="OX39" s="96"/>
      <c r="OY39" s="96"/>
      <c r="OZ39" s="96"/>
      <c r="PA39" s="96"/>
      <c r="PB39" s="96"/>
      <c r="PC39" s="96"/>
      <c r="PD39" s="96"/>
      <c r="PE39" s="96"/>
      <c r="PF39" s="96"/>
      <c r="PG39" s="96"/>
      <c r="PH39" s="96"/>
      <c r="PI39" s="96"/>
      <c r="PJ39" s="96"/>
      <c r="PK39" s="96"/>
      <c r="PL39" s="96"/>
      <c r="PM39" s="96"/>
      <c r="PN39" s="96"/>
      <c r="PO39" s="96"/>
      <c r="PP39" s="96"/>
      <c r="PQ39" s="96"/>
      <c r="PR39" s="96"/>
      <c r="PS39" s="96"/>
      <c r="PT39" s="96"/>
      <c r="PU39" s="96"/>
      <c r="PV39" s="96"/>
      <c r="PW39" s="96"/>
      <c r="PX39" s="96"/>
      <c r="PY39" s="96"/>
      <c r="PZ39" s="96"/>
      <c r="QA39" s="96"/>
      <c r="QB39" s="96"/>
      <c r="QC39" s="96"/>
      <c r="QD39" s="96"/>
      <c r="QE39" s="96"/>
      <c r="QF39" s="96"/>
      <c r="QG39" s="96"/>
      <c r="QH39" s="96"/>
      <c r="QI39" s="96"/>
      <c r="QJ39" s="96"/>
      <c r="QK39" s="96"/>
      <c r="QL39" s="96"/>
      <c r="QM39" s="96"/>
      <c r="QN39" s="96"/>
      <c r="QO39" s="96"/>
      <c r="QP39" s="96"/>
      <c r="QQ39" s="96"/>
      <c r="QR39" s="96"/>
      <c r="QS39" s="96"/>
      <c r="QT39" s="96"/>
      <c r="QU39" s="96"/>
      <c r="QV39" s="96"/>
      <c r="QW39" s="96"/>
      <c r="QX39" s="96"/>
      <c r="QY39" s="96"/>
      <c r="QZ39" s="96"/>
      <c r="RA39" s="96"/>
      <c r="RB39" s="96"/>
      <c r="RC39" s="96"/>
      <c r="RD39" s="96"/>
      <c r="RE39" s="96"/>
      <c r="RF39" s="96"/>
      <c r="RG39" s="96"/>
      <c r="RH39" s="96"/>
      <c r="RI39" s="96"/>
      <c r="RJ39" s="96"/>
      <c r="RK39" s="96"/>
      <c r="RL39" s="96"/>
      <c r="RM39" s="96"/>
      <c r="RN39" s="96"/>
      <c r="RO39" s="96"/>
      <c r="RP39" s="96"/>
      <c r="RQ39" s="96"/>
      <c r="RR39" s="96"/>
      <c r="RS39" s="96"/>
      <c r="RT39" s="96"/>
      <c r="RU39" s="96"/>
      <c r="RV39" s="96"/>
      <c r="RW39" s="96"/>
      <c r="RX39" s="96"/>
      <c r="RY39" s="96"/>
      <c r="RZ39" s="96"/>
      <c r="SA39" s="96"/>
      <c r="SB39" s="96"/>
      <c r="SC39" s="96"/>
      <c r="SD39" s="96"/>
      <c r="SE39" s="96"/>
      <c r="SF39" s="96"/>
      <c r="SG39" s="96"/>
      <c r="SH39" s="96"/>
      <c r="SI39" s="96"/>
      <c r="SJ39" s="96"/>
      <c r="SK39" s="96"/>
      <c r="SL39" s="96"/>
      <c r="SM39" s="96"/>
      <c r="SN39" s="96"/>
      <c r="SO39" s="96"/>
      <c r="SP39" s="96"/>
      <c r="SQ39" s="96"/>
      <c r="SR39" s="96"/>
      <c r="SS39" s="96"/>
      <c r="ST39" s="96"/>
      <c r="SU39" s="96"/>
      <c r="SV39" s="96"/>
      <c r="SW39" s="96"/>
      <c r="SX39" s="96"/>
      <c r="SY39" s="96"/>
      <c r="SZ39" s="96"/>
      <c r="TA39" s="96"/>
      <c r="TB39" s="96"/>
      <c r="TC39" s="96"/>
      <c r="TD39" s="96"/>
      <c r="TE39" s="96"/>
      <c r="TF39" s="96"/>
      <c r="TG39" s="96"/>
      <c r="TH39" s="96"/>
      <c r="TI39" s="96"/>
      <c r="TJ39" s="96"/>
      <c r="TK39" s="96"/>
      <c r="TL39" s="96"/>
      <c r="TM39" s="96"/>
      <c r="TN39" s="96"/>
      <c r="TO39" s="96"/>
      <c r="TP39" s="96"/>
      <c r="TQ39" s="96"/>
      <c r="TR39" s="96"/>
      <c r="TS39" s="96"/>
      <c r="TT39" s="96"/>
      <c r="TU39" s="96"/>
      <c r="TV39" s="96"/>
      <c r="TW39" s="96"/>
      <c r="TX39" s="96"/>
      <c r="TY39" s="96"/>
      <c r="TZ39" s="96"/>
      <c r="UA39" s="96"/>
      <c r="UB39" s="96"/>
      <c r="UC39" s="96"/>
      <c r="UD39" s="96"/>
      <c r="UE39" s="96"/>
      <c r="UF39" s="96"/>
      <c r="UG39" s="96"/>
      <c r="UH39" s="96"/>
      <c r="UI39" s="96"/>
      <c r="UJ39" s="96"/>
      <c r="UK39" s="96"/>
      <c r="UL39" s="96"/>
      <c r="UM39" s="96"/>
      <c r="UN39" s="96"/>
      <c r="UO39" s="96"/>
      <c r="UP39" s="96"/>
      <c r="UQ39" s="96"/>
      <c r="UR39" s="96"/>
      <c r="US39" s="96"/>
      <c r="UT39" s="96"/>
      <c r="UU39" s="96"/>
      <c r="UV39" s="96"/>
      <c r="UW39" s="96"/>
      <c r="UX39" s="96"/>
      <c r="UY39" s="96"/>
      <c r="UZ39" s="96"/>
      <c r="VA39" s="96"/>
      <c r="VB39" s="96"/>
      <c r="VC39" s="96"/>
      <c r="VD39" s="96"/>
      <c r="VE39" s="96"/>
      <c r="VF39" s="96"/>
      <c r="VG39" s="96"/>
      <c r="VH39" s="96"/>
      <c r="VI39" s="96"/>
      <c r="VJ39" s="96"/>
      <c r="VK39" s="96"/>
      <c r="VL39" s="96"/>
      <c r="VM39" s="96"/>
      <c r="VN39" s="96"/>
      <c r="VO39" s="96"/>
      <c r="VP39" s="96"/>
      <c r="VQ39" s="96"/>
      <c r="VR39" s="96"/>
      <c r="VS39" s="96"/>
      <c r="VT39" s="96"/>
      <c r="VU39" s="96"/>
      <c r="VV39" s="96"/>
      <c r="VW39" s="96"/>
      <c r="VX39" s="96"/>
      <c r="VY39" s="96"/>
      <c r="VZ39" s="96"/>
      <c r="WA39" s="96"/>
      <c r="WB39" s="96"/>
      <c r="WC39" s="96"/>
      <c r="WD39" s="96"/>
      <c r="WE39" s="96"/>
      <c r="WF39" s="96"/>
      <c r="WG39" s="96"/>
      <c r="WH39" s="96"/>
      <c r="WI39" s="96"/>
      <c r="WJ39" s="96"/>
      <c r="WK39" s="96"/>
      <c r="WL39" s="96"/>
      <c r="WM39" s="96"/>
      <c r="WN39" s="96"/>
      <c r="WO39" s="96"/>
      <c r="WP39" s="96"/>
      <c r="WQ39" s="96"/>
      <c r="WR39" s="96"/>
      <c r="WS39" s="96"/>
      <c r="WT39" s="96"/>
      <c r="WU39" s="96"/>
      <c r="WV39" s="96"/>
      <c r="WW39" s="96"/>
      <c r="WX39" s="96"/>
      <c r="WY39" s="96"/>
      <c r="WZ39" s="96"/>
      <c r="XA39" s="96"/>
      <c r="XB39" s="96"/>
      <c r="XC39" s="96"/>
      <c r="XD39" s="96"/>
      <c r="XE39" s="96"/>
      <c r="XF39" s="96"/>
      <c r="XG39" s="96"/>
      <c r="XH39" s="96"/>
      <c r="XI39" s="96"/>
      <c r="XJ39" s="96"/>
      <c r="XK39" s="96"/>
      <c r="XL39" s="96"/>
      <c r="XM39" s="96"/>
      <c r="XN39" s="96"/>
      <c r="XO39" s="96"/>
      <c r="XP39" s="96"/>
      <c r="XQ39" s="96"/>
      <c r="XR39" s="96"/>
      <c r="XS39" s="96"/>
      <c r="XT39" s="96"/>
      <c r="XU39" s="96"/>
      <c r="XV39" s="96"/>
      <c r="XW39" s="96"/>
      <c r="XX39" s="96"/>
      <c r="XY39" s="96"/>
      <c r="XZ39" s="96"/>
      <c r="YA39" s="96"/>
      <c r="YB39" s="96"/>
      <c r="YC39" s="96"/>
      <c r="YD39" s="96"/>
      <c r="YE39" s="96"/>
      <c r="YF39" s="96"/>
      <c r="YG39" s="96"/>
      <c r="YH39" s="96"/>
      <c r="YI39" s="96"/>
      <c r="YJ39" s="96"/>
      <c r="YK39" s="96"/>
      <c r="YL39" s="96"/>
      <c r="YM39" s="96"/>
      <c r="YN39" s="96"/>
      <c r="YO39" s="96"/>
      <c r="YP39" s="96"/>
      <c r="YQ39" s="96"/>
      <c r="YR39" s="96"/>
      <c r="YS39" s="96"/>
      <c r="YT39" s="96"/>
      <c r="YU39" s="96"/>
      <c r="YV39" s="96"/>
      <c r="YW39" s="96"/>
      <c r="YX39" s="96"/>
      <c r="YY39" s="96"/>
      <c r="YZ39" s="96"/>
      <c r="ZA39" s="96"/>
      <c r="ZB39" s="96"/>
      <c r="ZC39" s="96"/>
      <c r="ZD39" s="96"/>
      <c r="ZE39" s="96"/>
      <c r="ZF39" s="96"/>
      <c r="ZG39" s="96"/>
      <c r="ZH39" s="96"/>
      <c r="ZI39" s="96"/>
      <c r="ZJ39" s="96"/>
      <c r="ZK39" s="96"/>
      <c r="ZL39" s="96"/>
      <c r="ZM39" s="96"/>
      <c r="ZN39" s="96"/>
      <c r="ZO39" s="96"/>
      <c r="ZP39" s="96"/>
      <c r="ZQ39" s="96"/>
      <c r="ZR39" s="96"/>
      <c r="ZS39" s="96"/>
      <c r="ZT39" s="96"/>
      <c r="ZU39" s="96"/>
      <c r="ZV39" s="96"/>
      <c r="ZW39" s="96"/>
      <c r="ZX39" s="96"/>
      <c r="ZY39" s="96"/>
      <c r="ZZ39" s="96"/>
      <c r="AAA39" s="96"/>
      <c r="AAB39" s="96"/>
      <c r="AAC39" s="96"/>
      <c r="AAD39" s="96"/>
      <c r="AAE39" s="96"/>
      <c r="AAF39" s="96"/>
      <c r="AAG39" s="96"/>
      <c r="AAH39" s="96"/>
      <c r="AAI39" s="96"/>
      <c r="AAJ39" s="96"/>
      <c r="AAK39" s="96"/>
      <c r="AAL39" s="96"/>
      <c r="AAM39" s="96"/>
      <c r="AAN39" s="96"/>
      <c r="AAO39" s="96"/>
      <c r="AAP39" s="96"/>
      <c r="AAQ39" s="96"/>
      <c r="AAR39" s="96"/>
      <c r="AAS39" s="96"/>
      <c r="AAT39" s="96"/>
      <c r="AAU39" s="96"/>
      <c r="AAV39" s="96"/>
      <c r="AAW39" s="96"/>
      <c r="AAX39" s="96"/>
      <c r="AAY39" s="96"/>
      <c r="AAZ39" s="96"/>
      <c r="ABA39" s="96"/>
      <c r="ABB39" s="96"/>
      <c r="ABC39" s="96"/>
      <c r="ABD39" s="96"/>
      <c r="ABE39" s="96"/>
      <c r="ABF39" s="96"/>
      <c r="ABG39" s="96"/>
      <c r="ABH39" s="96"/>
      <c r="ABI39" s="96"/>
      <c r="ABJ39" s="96"/>
      <c r="ABK39" s="96"/>
      <c r="ABL39" s="96"/>
      <c r="ABM39" s="96"/>
      <c r="ABN39" s="96"/>
      <c r="ABO39" s="96"/>
      <c r="ABP39" s="96"/>
      <c r="ABQ39" s="96"/>
      <c r="ABR39" s="96"/>
      <c r="ABS39" s="96"/>
      <c r="ABT39" s="96"/>
      <c r="ABU39" s="96"/>
      <c r="ABV39" s="96"/>
      <c r="ABW39" s="96"/>
      <c r="ABX39" s="96"/>
      <c r="ABY39" s="96"/>
      <c r="ABZ39" s="96"/>
      <c r="ACA39" s="96"/>
      <c r="ACB39" s="96"/>
      <c r="ACC39" s="96"/>
      <c r="ACD39" s="96"/>
      <c r="ACE39" s="96"/>
      <c r="ACF39" s="96"/>
      <c r="ACG39" s="96"/>
      <c r="ACH39" s="96"/>
      <c r="ACI39" s="96"/>
      <c r="ACJ39" s="96"/>
      <c r="ACK39" s="96"/>
      <c r="ACL39" s="96"/>
      <c r="ACM39" s="96"/>
      <c r="ACN39" s="96"/>
      <c r="ACO39" s="96"/>
      <c r="ACP39" s="96"/>
      <c r="ACQ39" s="96"/>
      <c r="ACR39" s="96"/>
      <c r="ACS39" s="96"/>
      <c r="ACT39" s="96"/>
      <c r="ACU39" s="96"/>
      <c r="ACV39" s="96"/>
      <c r="ACW39" s="96"/>
      <c r="ACX39" s="96"/>
      <c r="ACY39" s="96"/>
      <c r="ACZ39" s="96"/>
      <c r="ADA39" s="96"/>
      <c r="ADB39" s="96"/>
      <c r="ADC39" s="96"/>
      <c r="ADD39" s="96"/>
      <c r="ADE39" s="96"/>
      <c r="ADF39" s="96"/>
      <c r="ADG39" s="96"/>
      <c r="ADH39" s="96"/>
      <c r="ADI39" s="96"/>
      <c r="ADJ39" s="96"/>
      <c r="ADK39" s="96"/>
      <c r="ADL39" s="96"/>
      <c r="ADM39" s="96"/>
      <c r="ADN39" s="96"/>
      <c r="ADO39" s="96"/>
      <c r="ADP39" s="96"/>
      <c r="ADQ39" s="96"/>
      <c r="ADR39" s="96"/>
      <c r="ADS39" s="96"/>
      <c r="ADT39" s="96"/>
      <c r="ADU39" s="96"/>
      <c r="ADV39" s="96"/>
      <c r="ADW39" s="96"/>
      <c r="ADX39" s="96"/>
      <c r="ADY39" s="96"/>
      <c r="ADZ39" s="96"/>
      <c r="AEA39" s="96"/>
      <c r="AEB39" s="96"/>
      <c r="AEC39" s="96"/>
      <c r="AED39" s="96"/>
      <c r="AEE39" s="96"/>
      <c r="AEF39" s="96"/>
      <c r="AEG39" s="96"/>
      <c r="AEH39" s="96"/>
      <c r="AEI39" s="96"/>
      <c r="AEJ39" s="96"/>
      <c r="AEK39" s="96"/>
      <c r="AEL39" s="96"/>
      <c r="AEM39" s="96"/>
      <c r="AEN39" s="96"/>
      <c r="AEO39" s="96"/>
      <c r="AEP39" s="96"/>
      <c r="AEQ39" s="96"/>
      <c r="AER39" s="96"/>
      <c r="AES39" s="96"/>
      <c r="AET39" s="96"/>
      <c r="AEU39" s="96"/>
      <c r="AEV39" s="96"/>
      <c r="AEW39" s="96"/>
      <c r="AEX39" s="96"/>
      <c r="AEY39" s="96"/>
      <c r="AEZ39" s="96"/>
      <c r="AFA39" s="96"/>
      <c r="AFB39" s="96"/>
      <c r="AFC39" s="96"/>
      <c r="AFD39" s="96"/>
      <c r="AFE39" s="96"/>
      <c r="AFF39" s="96"/>
      <c r="AFG39" s="96"/>
      <c r="AFH39" s="96"/>
      <c r="AFI39" s="96"/>
      <c r="AFJ39" s="96"/>
      <c r="AFK39" s="96"/>
      <c r="AFL39" s="96"/>
      <c r="AFM39" s="96"/>
      <c r="AFN39" s="96"/>
      <c r="AFO39" s="96"/>
      <c r="AFP39" s="96"/>
      <c r="AFQ39" s="96"/>
      <c r="AFR39" s="96"/>
      <c r="AFS39" s="96"/>
      <c r="AFT39" s="96"/>
      <c r="AFU39" s="96"/>
      <c r="AFV39" s="96"/>
      <c r="AFW39" s="96"/>
      <c r="AFX39" s="96"/>
      <c r="AFY39" s="96"/>
      <c r="AFZ39" s="96"/>
      <c r="AGA39" s="96"/>
      <c r="AGB39" s="96"/>
      <c r="AGC39" s="96"/>
      <c r="AGD39" s="96"/>
      <c r="AGE39" s="96"/>
      <c r="AGF39" s="96"/>
      <c r="AGG39" s="96"/>
      <c r="AGH39" s="96"/>
      <c r="AGI39" s="96"/>
      <c r="AGJ39" s="96"/>
      <c r="AGK39" s="96"/>
      <c r="AGL39" s="96"/>
      <c r="AGM39" s="96"/>
      <c r="AGN39" s="96"/>
      <c r="AGO39" s="96"/>
      <c r="AGP39" s="96"/>
      <c r="AGQ39" s="96"/>
      <c r="AGR39" s="96"/>
      <c r="AGS39" s="96"/>
      <c r="AGT39" s="96"/>
      <c r="AGU39" s="96"/>
      <c r="AGV39" s="96"/>
      <c r="AGW39" s="96"/>
      <c r="AGX39" s="96"/>
      <c r="AGY39" s="96"/>
      <c r="AGZ39" s="96"/>
      <c r="AHA39" s="96"/>
      <c r="AHB39" s="96"/>
      <c r="AHC39" s="96"/>
      <c r="AHD39" s="96"/>
      <c r="AHE39" s="96"/>
      <c r="AHF39" s="96"/>
      <c r="AHG39" s="96"/>
      <c r="AHH39" s="96"/>
      <c r="AHI39" s="96"/>
      <c r="AHJ39" s="96"/>
      <c r="AHK39" s="96"/>
      <c r="AHL39" s="96"/>
      <c r="AHM39" s="96"/>
      <c r="AHN39" s="96"/>
      <c r="AHO39" s="96"/>
      <c r="AHP39" s="96"/>
      <c r="AHQ39" s="96"/>
      <c r="AHR39" s="96"/>
      <c r="AHS39" s="96"/>
      <c r="AHT39" s="96"/>
      <c r="AHU39" s="96"/>
      <c r="AHV39" s="96"/>
      <c r="AHW39" s="96"/>
      <c r="AHX39" s="96"/>
      <c r="AHY39" s="96"/>
      <c r="AHZ39" s="96"/>
      <c r="AIA39" s="96"/>
      <c r="AIB39" s="96"/>
      <c r="AIC39" s="96"/>
      <c r="AID39" s="96"/>
      <c r="AIE39" s="96"/>
      <c r="AIF39" s="96"/>
      <c r="AIG39" s="96"/>
      <c r="AIH39" s="96"/>
      <c r="AII39" s="96"/>
      <c r="AIJ39" s="96"/>
      <c r="AIK39" s="96"/>
      <c r="AIL39" s="96"/>
      <c r="AIM39" s="96"/>
      <c r="AIN39" s="96"/>
      <c r="AIO39" s="96"/>
      <c r="AIP39" s="96"/>
      <c r="AIQ39" s="96"/>
      <c r="AIR39" s="96"/>
      <c r="AIS39" s="96"/>
      <c r="AIT39" s="96"/>
      <c r="AIU39" s="96"/>
      <c r="AIV39" s="96"/>
      <c r="AIW39" s="96"/>
      <c r="AIX39" s="96"/>
      <c r="AIY39" s="96"/>
      <c r="AIZ39" s="96"/>
      <c r="AJA39" s="96"/>
      <c r="AJB39" s="96"/>
      <c r="AJC39" s="96"/>
      <c r="AJD39" s="96"/>
      <c r="AJE39" s="96"/>
      <c r="AJF39" s="96"/>
      <c r="AJG39" s="96"/>
      <c r="AJH39" s="96"/>
      <c r="AJI39" s="96"/>
      <c r="AJJ39" s="96"/>
      <c r="AJK39" s="96"/>
      <c r="AJL39" s="96"/>
      <c r="AJM39" s="96"/>
      <c r="AJN39" s="96"/>
      <c r="AJO39" s="96"/>
      <c r="AJP39" s="96"/>
      <c r="AJQ39" s="96"/>
      <c r="AJR39" s="96"/>
      <c r="AJS39" s="96"/>
      <c r="AJT39" s="96"/>
      <c r="AJU39" s="96"/>
      <c r="AJV39" s="96"/>
      <c r="AJW39" s="96"/>
      <c r="AJX39" s="96"/>
      <c r="AJY39" s="96"/>
      <c r="AJZ39" s="96"/>
      <c r="AKA39" s="96"/>
      <c r="AKB39" s="96"/>
      <c r="AKC39" s="96"/>
      <c r="AKD39" s="96"/>
      <c r="AKE39" s="96"/>
      <c r="AKF39" s="96"/>
      <c r="AKG39" s="96"/>
      <c r="AKH39" s="96"/>
      <c r="AKI39" s="96"/>
      <c r="AKJ39" s="96"/>
      <c r="AKK39" s="96"/>
      <c r="AKL39" s="96"/>
      <c r="AKM39" s="96"/>
      <c r="AKN39" s="96"/>
      <c r="AKO39" s="96"/>
      <c r="AKP39" s="96"/>
      <c r="AKQ39" s="96"/>
      <c r="AKR39" s="96"/>
      <c r="AKS39" s="96"/>
      <c r="AKT39" s="96"/>
      <c r="AKU39" s="96"/>
      <c r="AKV39" s="96"/>
      <c r="AKW39" s="96"/>
      <c r="AKX39" s="96"/>
      <c r="AKY39" s="96"/>
      <c r="AKZ39" s="96"/>
      <c r="ALA39" s="96"/>
      <c r="ALB39" s="96"/>
      <c r="ALC39" s="96"/>
      <c r="ALD39" s="96"/>
      <c r="ALE39" s="96"/>
      <c r="ALF39" s="96"/>
      <c r="ALG39" s="96"/>
      <c r="ALH39" s="96"/>
      <c r="ALI39" s="96"/>
      <c r="ALJ39" s="96"/>
      <c r="ALK39" s="96"/>
      <c r="ALL39" s="96"/>
      <c r="ALM39" s="96"/>
      <c r="ALN39" s="96"/>
      <c r="ALO39" s="96"/>
      <c r="ALP39" s="96"/>
      <c r="ALQ39" s="96"/>
      <c r="ALR39" s="96"/>
      <c r="ALS39" s="96"/>
      <c r="ALT39" s="96"/>
      <c r="ALU39" s="96"/>
      <c r="ALV39" s="96"/>
      <c r="ALW39" s="96"/>
      <c r="ALX39" s="96"/>
      <c r="ALY39" s="96"/>
      <c r="ALZ39" s="96"/>
      <c r="AMA39" s="96"/>
      <c r="AMB39" s="96"/>
      <c r="AMC39" s="96"/>
      <c r="AMD39" s="96"/>
      <c r="AME39" s="96"/>
      <c r="AMF39" s="96"/>
      <c r="AMG39" s="96"/>
      <c r="AMH39" s="96"/>
      <c r="AMI39" s="96"/>
      <c r="AMJ39" s="96"/>
      <c r="AMK39" s="96"/>
      <c r="AML39" s="96"/>
      <c r="AMM39" s="96"/>
      <c r="AMN39" s="96"/>
      <c r="AMO39" s="96"/>
      <c r="AMP39" s="96"/>
      <c r="AMQ39" s="96"/>
      <c r="AMR39" s="96"/>
      <c r="AMS39" s="96"/>
      <c r="AMT39" s="96"/>
      <c r="AMU39" s="96"/>
      <c r="AMV39" s="96"/>
      <c r="AMW39" s="96"/>
      <c r="AMX39" s="96"/>
      <c r="AMY39" s="96"/>
      <c r="AMZ39" s="96"/>
      <c r="ANA39" s="96"/>
      <c r="ANB39" s="96"/>
      <c r="ANC39" s="96"/>
      <c r="AND39" s="96"/>
      <c r="ANE39" s="96"/>
      <c r="ANF39" s="96"/>
      <c r="ANG39" s="96"/>
      <c r="ANH39" s="96"/>
      <c r="ANI39" s="96"/>
      <c r="ANJ39" s="96"/>
      <c r="ANK39" s="96"/>
      <c r="ANL39" s="96"/>
      <c r="ANM39" s="96"/>
      <c r="ANN39" s="96"/>
      <c r="ANO39" s="96"/>
      <c r="ANP39" s="96"/>
      <c r="ANQ39" s="96"/>
      <c r="ANR39" s="96"/>
      <c r="ANS39" s="96"/>
      <c r="ANT39" s="96"/>
      <c r="ANU39" s="96"/>
      <c r="ANV39" s="96"/>
      <c r="ANW39" s="96"/>
      <c r="ANX39" s="96"/>
      <c r="ANY39" s="96"/>
      <c r="ANZ39" s="96"/>
      <c r="AOA39" s="96"/>
      <c r="AOB39" s="96"/>
      <c r="AOC39" s="96"/>
      <c r="AOD39" s="96"/>
      <c r="AOE39" s="96"/>
      <c r="AOF39" s="96"/>
      <c r="AOG39" s="96"/>
      <c r="AOH39" s="96"/>
      <c r="AOI39" s="96"/>
      <c r="AOJ39" s="96"/>
      <c r="AOK39" s="96"/>
      <c r="AOL39" s="96"/>
      <c r="AOM39" s="96"/>
      <c r="AON39" s="96"/>
      <c r="AOO39" s="96"/>
      <c r="AOP39" s="96"/>
      <c r="AOQ39" s="96"/>
      <c r="AOR39" s="96"/>
      <c r="AOS39" s="96"/>
      <c r="AOT39" s="96"/>
      <c r="AOU39" s="96"/>
      <c r="AOV39" s="96"/>
      <c r="AOW39" s="96"/>
      <c r="AOX39" s="96"/>
      <c r="AOY39" s="96"/>
      <c r="AOZ39" s="96"/>
      <c r="APA39" s="96"/>
      <c r="APB39" s="96"/>
      <c r="APC39" s="96"/>
      <c r="APD39" s="96"/>
      <c r="APE39" s="96"/>
      <c r="APF39" s="96"/>
      <c r="APG39" s="96"/>
      <c r="APH39" s="96"/>
      <c r="API39" s="96"/>
      <c r="APJ39" s="96"/>
      <c r="APK39" s="96"/>
      <c r="APL39" s="96"/>
      <c r="APM39" s="96"/>
      <c r="APN39" s="96"/>
      <c r="APO39" s="96"/>
      <c r="APP39" s="96"/>
      <c r="APQ39" s="96"/>
      <c r="APR39" s="96"/>
      <c r="APS39" s="96"/>
      <c r="APT39" s="96"/>
      <c r="APU39" s="96"/>
      <c r="APV39" s="96"/>
      <c r="APW39" s="96"/>
      <c r="APX39" s="96"/>
      <c r="APY39" s="96"/>
      <c r="APZ39" s="96"/>
      <c r="AQA39" s="96"/>
      <c r="AQB39" s="96"/>
      <c r="AQC39" s="96"/>
      <c r="AQD39" s="96"/>
      <c r="AQE39" s="96"/>
      <c r="AQF39" s="96"/>
      <c r="AQG39" s="96"/>
      <c r="AQH39" s="96"/>
      <c r="AQI39" s="96"/>
      <c r="AQJ39" s="96"/>
      <c r="AQK39" s="96"/>
      <c r="AQL39" s="96"/>
      <c r="AQM39" s="96"/>
      <c r="AQN39" s="96"/>
      <c r="AQO39" s="96"/>
      <c r="AQP39" s="96"/>
      <c r="AQQ39" s="96"/>
      <c r="AQR39" s="96"/>
      <c r="AQS39" s="96"/>
      <c r="AQT39" s="96"/>
      <c r="AQU39" s="96"/>
      <c r="AQV39" s="96"/>
      <c r="AQW39" s="96"/>
      <c r="AQX39" s="96"/>
      <c r="AQY39" s="96"/>
      <c r="AQZ39" s="96"/>
      <c r="ARA39" s="96"/>
      <c r="ARB39" s="96"/>
      <c r="ARC39" s="96"/>
      <c r="ARD39" s="96"/>
      <c r="ARE39" s="96"/>
      <c r="ARF39" s="96"/>
      <c r="ARG39" s="96"/>
      <c r="ARH39" s="96"/>
      <c r="ARI39" s="96"/>
      <c r="ARJ39" s="96"/>
      <c r="ARK39" s="96"/>
      <c r="ARL39" s="96"/>
      <c r="ARM39" s="96"/>
      <c r="ARN39" s="96"/>
      <c r="ARO39" s="96"/>
      <c r="ARP39" s="96"/>
      <c r="ARQ39" s="96"/>
      <c r="ARR39" s="96"/>
      <c r="ARS39" s="96"/>
      <c r="ART39" s="96"/>
      <c r="ARU39" s="96"/>
      <c r="ARV39" s="96"/>
      <c r="ARW39" s="96"/>
      <c r="ARX39" s="96"/>
      <c r="ARY39" s="96"/>
      <c r="ARZ39" s="96"/>
      <c r="ASA39" s="96"/>
      <c r="ASB39" s="96"/>
      <c r="ASC39" s="96"/>
      <c r="ASD39" s="96"/>
      <c r="ASE39" s="96"/>
      <c r="ASF39" s="96"/>
      <c r="ASG39" s="96"/>
      <c r="ASH39" s="96"/>
      <c r="ASI39" s="96"/>
      <c r="ASJ39" s="96"/>
      <c r="ASK39" s="96"/>
      <c r="ASL39" s="96"/>
      <c r="ASM39" s="96"/>
      <c r="ASN39" s="96"/>
      <c r="ASO39" s="96"/>
      <c r="ASP39" s="96"/>
      <c r="ASQ39" s="96"/>
      <c r="ASR39" s="96"/>
      <c r="ASS39" s="96"/>
      <c r="AST39" s="96"/>
      <c r="ASU39" s="96"/>
      <c r="ASV39" s="96"/>
      <c r="ASW39" s="96"/>
      <c r="ASX39" s="96"/>
      <c r="ASY39" s="96"/>
      <c r="ASZ39" s="96"/>
      <c r="ATA39" s="96"/>
      <c r="ATB39" s="96"/>
      <c r="ATC39" s="96"/>
      <c r="ATD39" s="96"/>
      <c r="ATE39" s="96"/>
      <c r="ATF39" s="96"/>
      <c r="ATG39" s="96"/>
      <c r="ATH39" s="96"/>
      <c r="ATI39" s="96"/>
      <c r="ATJ39" s="96"/>
      <c r="ATK39" s="96"/>
      <c r="ATL39" s="96"/>
      <c r="ATM39" s="96"/>
      <c r="ATN39" s="96"/>
      <c r="ATO39" s="96"/>
      <c r="ATP39" s="96"/>
      <c r="ATQ39" s="96"/>
      <c r="ATR39" s="96"/>
      <c r="ATS39" s="96"/>
      <c r="ATT39" s="96"/>
      <c r="ATU39" s="96"/>
      <c r="ATV39" s="96"/>
      <c r="ATW39" s="96"/>
      <c r="ATX39" s="96"/>
      <c r="ATY39" s="96"/>
      <c r="ATZ39" s="96"/>
      <c r="AUA39" s="96"/>
      <c r="AUB39" s="96"/>
      <c r="AUC39" s="96"/>
      <c r="AUD39" s="96"/>
      <c r="AUE39" s="96"/>
      <c r="AUF39" s="96"/>
      <c r="AUG39" s="96"/>
      <c r="AUH39" s="96"/>
      <c r="AUI39" s="96"/>
      <c r="AUJ39" s="96"/>
      <c r="AUK39" s="96"/>
      <c r="AUL39" s="96"/>
      <c r="AUM39" s="96"/>
      <c r="AUN39" s="96"/>
      <c r="AUO39" s="96"/>
      <c r="AUP39" s="96"/>
      <c r="AUQ39" s="96"/>
      <c r="AUR39" s="96"/>
      <c r="AUS39" s="96"/>
      <c r="AUT39" s="96"/>
      <c r="AUU39" s="96"/>
      <c r="AUV39" s="96"/>
      <c r="AUW39" s="96"/>
      <c r="AUX39" s="96"/>
      <c r="AUY39" s="96"/>
      <c r="AUZ39" s="96"/>
      <c r="AVA39" s="96"/>
      <c r="AVB39" s="96"/>
      <c r="AVC39" s="96"/>
      <c r="AVD39" s="96"/>
      <c r="AVE39" s="96"/>
      <c r="AVF39" s="96"/>
      <c r="AVG39" s="96"/>
      <c r="AVH39" s="96"/>
      <c r="AVI39" s="96"/>
      <c r="AVJ39" s="96"/>
      <c r="AVK39" s="96"/>
      <c r="AVL39" s="96"/>
      <c r="AVM39" s="96"/>
      <c r="AVN39" s="96"/>
      <c r="AVO39" s="96"/>
      <c r="AVP39" s="96"/>
      <c r="AVQ39" s="96"/>
      <c r="AVR39" s="96"/>
      <c r="AVS39" s="96"/>
      <c r="AVT39" s="96"/>
      <c r="AVU39" s="96"/>
      <c r="AVV39" s="96"/>
      <c r="AVW39" s="96"/>
      <c r="AVX39" s="96"/>
      <c r="AVY39" s="96"/>
      <c r="AVZ39" s="96"/>
      <c r="AWA39" s="96"/>
      <c r="AWB39" s="96"/>
      <c r="AWC39" s="96"/>
      <c r="AWD39" s="96"/>
      <c r="AWE39" s="96"/>
      <c r="AWF39" s="96"/>
      <c r="AWG39" s="96"/>
      <c r="AWH39" s="96"/>
      <c r="AWI39" s="96"/>
      <c r="AWJ39" s="96"/>
      <c r="AWK39" s="96"/>
      <c r="AWL39" s="96"/>
      <c r="AWM39" s="96"/>
      <c r="AWN39" s="96"/>
      <c r="AWO39" s="96"/>
      <c r="AWP39" s="96"/>
      <c r="AWQ39" s="96"/>
      <c r="AWR39" s="96"/>
      <c r="AWS39" s="96"/>
      <c r="AWT39" s="96"/>
      <c r="AWU39" s="96"/>
      <c r="AWV39" s="96"/>
      <c r="AWW39" s="96"/>
      <c r="AWX39" s="96"/>
      <c r="AWY39" s="96"/>
      <c r="AWZ39" s="96"/>
      <c r="AXA39" s="96"/>
      <c r="AXB39" s="96"/>
      <c r="AXC39" s="96"/>
      <c r="AXD39" s="96"/>
      <c r="AXE39" s="96"/>
      <c r="AXF39" s="96"/>
      <c r="AXG39" s="96"/>
      <c r="AXH39" s="96"/>
      <c r="AXI39" s="96"/>
      <c r="AXJ39" s="96"/>
      <c r="AXK39" s="96"/>
      <c r="AXL39" s="96"/>
      <c r="AXM39" s="96"/>
      <c r="AXN39" s="96"/>
      <c r="AXO39" s="96"/>
      <c r="AXP39" s="96"/>
      <c r="AXQ39" s="96"/>
      <c r="AXR39" s="96"/>
      <c r="AXS39" s="96"/>
      <c r="AXT39" s="96"/>
      <c r="AXU39" s="96"/>
      <c r="AXV39" s="96"/>
      <c r="AXW39" s="96"/>
      <c r="AXX39" s="96"/>
      <c r="AXY39" s="96"/>
      <c r="AXZ39" s="96"/>
      <c r="AYA39" s="96"/>
      <c r="AYB39" s="96"/>
      <c r="AYC39" s="96"/>
      <c r="AYD39" s="96"/>
      <c r="AYE39" s="96"/>
      <c r="AYF39" s="96"/>
      <c r="AYG39" s="96"/>
      <c r="AYH39" s="96"/>
      <c r="AYI39" s="96"/>
      <c r="AYJ39" s="96"/>
      <c r="AYK39" s="96"/>
      <c r="AYL39" s="96"/>
      <c r="AYM39" s="96"/>
      <c r="AYN39" s="96"/>
      <c r="AYO39" s="96"/>
      <c r="AYP39" s="96"/>
      <c r="AYQ39" s="96"/>
      <c r="AYR39" s="96"/>
      <c r="AYS39" s="96"/>
      <c r="AYT39" s="96"/>
      <c r="AYU39" s="96"/>
      <c r="AYV39" s="96"/>
      <c r="AYW39" s="96"/>
      <c r="AYX39" s="96"/>
      <c r="AYY39" s="96"/>
      <c r="AYZ39" s="96"/>
    </row>
    <row r="40" spans="1:1352" s="63" customFormat="1">
      <c r="A40" s="57"/>
      <c r="B40" s="150"/>
      <c r="C40" s="151"/>
      <c r="D40" s="151"/>
      <c r="E40" s="151"/>
      <c r="F40" s="151"/>
      <c r="G40" s="151"/>
      <c r="H40" s="151"/>
      <c r="I40" s="151"/>
      <c r="J40" s="151"/>
      <c r="K40" s="151"/>
      <c r="L40" s="152"/>
      <c r="N40" s="96"/>
      <c r="O40" s="96"/>
      <c r="P40" s="96"/>
      <c r="Q40" s="96"/>
      <c r="R40" s="96"/>
      <c r="S40" s="96"/>
      <c r="T40" s="96"/>
      <c r="U40" s="96"/>
      <c r="V40" s="96"/>
      <c r="W40" s="96"/>
      <c r="X40" s="96"/>
      <c r="Y40" s="96"/>
      <c r="Z40" s="96"/>
      <c r="AA40" s="96"/>
      <c r="AB40" s="96"/>
      <c r="AC40" s="96"/>
      <c r="AE40" s="96"/>
      <c r="AF40" s="96"/>
      <c r="AG40" s="96"/>
      <c r="AH40" s="96"/>
      <c r="AI40" s="96"/>
      <c r="AJ40" s="96"/>
      <c r="AK40" s="96"/>
      <c r="AL40" s="96"/>
      <c r="AM40" s="96"/>
      <c r="AN40" s="96"/>
      <c r="AO40" s="96"/>
      <c r="AP40" s="96"/>
      <c r="AQ40" s="96"/>
      <c r="AR40" s="96"/>
      <c r="AS40" s="96"/>
      <c r="AT40" s="96"/>
      <c r="AU40" s="96"/>
      <c r="AV40" s="96"/>
      <c r="AW40" s="96"/>
      <c r="AX40" s="96"/>
      <c r="AY40" s="96"/>
      <c r="AZ40" s="96"/>
      <c r="BA40" s="96"/>
      <c r="BB40" s="96"/>
      <c r="BC40" s="96"/>
      <c r="BD40" s="96"/>
      <c r="BE40" s="96"/>
      <c r="BF40" s="96"/>
      <c r="BG40" s="96"/>
      <c r="BH40" s="96"/>
      <c r="BI40" s="96"/>
      <c r="BJ40" s="96"/>
      <c r="BK40" s="96"/>
      <c r="BL40" s="96"/>
      <c r="BM40" s="96"/>
      <c r="BN40" s="96"/>
      <c r="BO40" s="96"/>
      <c r="BP40" s="96"/>
      <c r="BQ40" s="96"/>
      <c r="BR40" s="96"/>
      <c r="BS40" s="96"/>
      <c r="BT40" s="96"/>
      <c r="BU40" s="96"/>
      <c r="BV40" s="96"/>
      <c r="BW40" s="96"/>
      <c r="BX40" s="96"/>
      <c r="BY40" s="96"/>
      <c r="BZ40" s="96"/>
      <c r="CA40" s="96"/>
      <c r="CB40" s="96"/>
      <c r="CC40" s="96"/>
      <c r="CD40" s="96"/>
      <c r="CE40" s="96"/>
      <c r="CF40" s="96"/>
      <c r="CG40" s="96"/>
      <c r="CH40" s="96"/>
      <c r="CI40" s="96"/>
      <c r="CJ40" s="96"/>
      <c r="CK40" s="96"/>
      <c r="CL40" s="96"/>
      <c r="CM40" s="96"/>
      <c r="CN40" s="96"/>
      <c r="CO40" s="96"/>
      <c r="CP40" s="96"/>
      <c r="CQ40" s="96"/>
      <c r="CR40" s="96"/>
      <c r="CS40" s="96"/>
      <c r="CT40" s="96"/>
      <c r="CU40" s="96"/>
      <c r="CV40" s="96"/>
      <c r="CW40" s="96"/>
      <c r="CX40" s="96"/>
      <c r="CY40" s="96"/>
      <c r="CZ40" s="96"/>
      <c r="DA40" s="96"/>
      <c r="DB40" s="96"/>
      <c r="DC40" s="96"/>
      <c r="DD40" s="96"/>
      <c r="DE40" s="96"/>
      <c r="DF40" s="96"/>
      <c r="DG40" s="96"/>
      <c r="DH40" s="96"/>
      <c r="DI40" s="96"/>
      <c r="DJ40" s="96"/>
      <c r="DK40" s="96"/>
      <c r="DL40" s="96"/>
      <c r="DM40" s="96"/>
      <c r="DN40" s="96"/>
      <c r="DO40" s="96"/>
      <c r="DP40" s="96"/>
      <c r="DQ40" s="96"/>
      <c r="DR40" s="96"/>
      <c r="DS40" s="96"/>
      <c r="DT40" s="96"/>
      <c r="DU40" s="96"/>
      <c r="DV40" s="96"/>
      <c r="DW40" s="96"/>
      <c r="DX40" s="96"/>
      <c r="DY40" s="96"/>
      <c r="DZ40" s="96"/>
      <c r="EA40" s="96"/>
      <c r="EB40" s="96"/>
      <c r="EC40" s="96"/>
      <c r="ED40" s="96"/>
      <c r="EE40" s="96"/>
      <c r="EF40" s="96"/>
      <c r="EG40" s="96"/>
      <c r="EH40" s="96"/>
      <c r="EI40" s="96"/>
      <c r="EJ40" s="96"/>
      <c r="EK40" s="96"/>
      <c r="EL40" s="96"/>
      <c r="EM40" s="96"/>
      <c r="EN40" s="96"/>
      <c r="EO40" s="96"/>
      <c r="EP40" s="96"/>
      <c r="EQ40" s="96"/>
      <c r="ER40" s="96"/>
      <c r="ES40" s="96"/>
      <c r="ET40" s="96"/>
      <c r="EU40" s="96"/>
      <c r="EV40" s="96"/>
      <c r="EW40" s="96"/>
      <c r="EX40" s="96"/>
      <c r="EY40" s="96"/>
      <c r="EZ40" s="96"/>
      <c r="FA40" s="96"/>
      <c r="FB40" s="96"/>
      <c r="FC40" s="96"/>
      <c r="FD40" s="96"/>
      <c r="FE40" s="96"/>
      <c r="FF40" s="96"/>
      <c r="FG40" s="96"/>
      <c r="FH40" s="96"/>
      <c r="FI40" s="96"/>
      <c r="FJ40" s="96"/>
      <c r="FK40" s="96"/>
      <c r="FL40" s="96"/>
      <c r="FM40" s="96"/>
      <c r="FN40" s="96"/>
      <c r="FO40" s="96"/>
      <c r="FP40" s="96"/>
      <c r="FQ40" s="96"/>
      <c r="FR40" s="96"/>
      <c r="FS40" s="96"/>
      <c r="FT40" s="96"/>
      <c r="FU40" s="96"/>
      <c r="FV40" s="96"/>
      <c r="FW40" s="96"/>
      <c r="FX40" s="96"/>
      <c r="FY40" s="96"/>
      <c r="FZ40" s="96"/>
      <c r="GA40" s="96"/>
      <c r="GB40" s="96"/>
      <c r="GC40" s="96"/>
      <c r="GD40" s="96"/>
      <c r="GE40" s="96"/>
      <c r="GF40" s="96"/>
      <c r="GG40" s="96"/>
      <c r="GH40" s="96"/>
      <c r="GI40" s="96"/>
      <c r="GJ40" s="96"/>
      <c r="GK40" s="96"/>
      <c r="GL40" s="96"/>
      <c r="GM40" s="96"/>
      <c r="GN40" s="96"/>
      <c r="GO40" s="96"/>
      <c r="GP40" s="96"/>
      <c r="GQ40" s="96"/>
      <c r="GR40" s="96"/>
      <c r="GS40" s="96"/>
      <c r="GT40" s="96"/>
      <c r="GU40" s="96"/>
      <c r="GV40" s="96"/>
      <c r="GW40" s="96"/>
      <c r="GX40" s="96"/>
      <c r="GY40" s="96"/>
      <c r="GZ40" s="96"/>
      <c r="HA40" s="96"/>
      <c r="HB40" s="96"/>
      <c r="HC40" s="96"/>
      <c r="HD40" s="96"/>
      <c r="HE40" s="96"/>
      <c r="HF40" s="96"/>
      <c r="HG40" s="96"/>
      <c r="HH40" s="96"/>
      <c r="HI40" s="96"/>
      <c r="HJ40" s="96"/>
      <c r="HK40" s="96"/>
      <c r="HL40" s="96"/>
      <c r="HM40" s="96"/>
      <c r="HN40" s="96"/>
      <c r="HO40" s="96"/>
      <c r="HP40" s="96"/>
      <c r="HQ40" s="96"/>
      <c r="HR40" s="96"/>
      <c r="HS40" s="96"/>
      <c r="HT40" s="96"/>
      <c r="HU40" s="96"/>
      <c r="HV40" s="96"/>
      <c r="HW40" s="96"/>
      <c r="HX40" s="96"/>
      <c r="HY40" s="96"/>
      <c r="HZ40" s="96"/>
      <c r="IA40" s="96"/>
      <c r="IB40" s="96"/>
      <c r="IC40" s="96"/>
      <c r="ID40" s="96"/>
      <c r="IE40" s="96"/>
      <c r="IF40" s="96"/>
      <c r="IG40" s="96"/>
      <c r="IH40" s="96"/>
      <c r="II40" s="96"/>
      <c r="IJ40" s="96"/>
      <c r="IK40" s="96"/>
      <c r="IL40" s="96"/>
      <c r="IM40" s="96"/>
      <c r="IN40" s="96"/>
      <c r="IO40" s="96"/>
      <c r="IP40" s="96"/>
      <c r="IQ40" s="96"/>
      <c r="IR40" s="96"/>
      <c r="IS40" s="96"/>
      <c r="IT40" s="96"/>
      <c r="IU40" s="96"/>
      <c r="IV40" s="96"/>
      <c r="IW40" s="96"/>
      <c r="IX40" s="96"/>
      <c r="IY40" s="96"/>
      <c r="IZ40" s="96"/>
      <c r="JA40" s="96"/>
      <c r="JB40" s="96"/>
      <c r="JC40" s="96"/>
      <c r="JD40" s="96"/>
      <c r="JE40" s="96"/>
      <c r="JF40" s="96"/>
      <c r="JG40" s="96"/>
      <c r="JH40" s="96"/>
      <c r="JI40" s="96"/>
      <c r="JJ40" s="96"/>
      <c r="JK40" s="96"/>
      <c r="JL40" s="96"/>
      <c r="JM40" s="96"/>
      <c r="JN40" s="96"/>
      <c r="JO40" s="96"/>
      <c r="JP40" s="96"/>
      <c r="JQ40" s="96"/>
      <c r="JR40" s="96"/>
      <c r="JS40" s="96"/>
      <c r="JT40" s="96"/>
      <c r="JU40" s="96"/>
      <c r="JV40" s="96"/>
      <c r="JW40" s="96"/>
      <c r="JX40" s="96"/>
      <c r="JY40" s="96"/>
      <c r="JZ40" s="96"/>
      <c r="KA40" s="96"/>
      <c r="KB40" s="96"/>
      <c r="KC40" s="96"/>
      <c r="KD40" s="96"/>
      <c r="KE40" s="96"/>
      <c r="KF40" s="96"/>
      <c r="KG40" s="96"/>
      <c r="KH40" s="96"/>
      <c r="KI40" s="96"/>
      <c r="KJ40" s="96"/>
      <c r="KK40" s="96"/>
      <c r="KL40" s="96"/>
      <c r="KM40" s="96"/>
      <c r="KN40" s="96"/>
      <c r="KO40" s="96"/>
      <c r="KP40" s="96"/>
      <c r="KQ40" s="96"/>
      <c r="KR40" s="96"/>
      <c r="KS40" s="96"/>
      <c r="KT40" s="96"/>
      <c r="KU40" s="96"/>
      <c r="KV40" s="96"/>
      <c r="KW40" s="96"/>
      <c r="KX40" s="96"/>
      <c r="KY40" s="96"/>
      <c r="KZ40" s="96"/>
      <c r="LA40" s="96"/>
      <c r="LB40" s="96"/>
      <c r="LC40" s="96"/>
      <c r="LD40" s="96"/>
      <c r="LE40" s="96"/>
      <c r="LF40" s="96"/>
      <c r="LG40" s="96"/>
      <c r="LH40" s="96"/>
      <c r="LI40" s="96"/>
      <c r="LJ40" s="96"/>
      <c r="LK40" s="96"/>
      <c r="LL40" s="96"/>
      <c r="LM40" s="96"/>
      <c r="LN40" s="96"/>
      <c r="LO40" s="96"/>
      <c r="LP40" s="96"/>
      <c r="LQ40" s="96"/>
      <c r="LR40" s="96"/>
      <c r="LS40" s="96"/>
      <c r="LT40" s="96"/>
      <c r="LU40" s="96"/>
      <c r="LV40" s="96"/>
      <c r="LW40" s="96"/>
      <c r="LX40" s="96"/>
      <c r="LY40" s="96"/>
      <c r="LZ40" s="96"/>
      <c r="MA40" s="96"/>
      <c r="MB40" s="96"/>
      <c r="MC40" s="96"/>
      <c r="MD40" s="96"/>
      <c r="ME40" s="96"/>
      <c r="MF40" s="96"/>
      <c r="MG40" s="96"/>
      <c r="MH40" s="96"/>
      <c r="MI40" s="96"/>
      <c r="MJ40" s="96"/>
      <c r="MK40" s="96"/>
      <c r="ML40" s="96"/>
      <c r="MM40" s="96"/>
      <c r="MN40" s="96"/>
      <c r="MO40" s="96"/>
      <c r="MP40" s="96"/>
      <c r="MQ40" s="96"/>
      <c r="MR40" s="96"/>
      <c r="MS40" s="96"/>
      <c r="MT40" s="96"/>
      <c r="MU40" s="96"/>
      <c r="MV40" s="96"/>
      <c r="MW40" s="96"/>
      <c r="MX40" s="96"/>
      <c r="MY40" s="96"/>
      <c r="MZ40" s="96"/>
      <c r="NA40" s="96"/>
      <c r="NB40" s="96"/>
      <c r="NC40" s="96"/>
      <c r="ND40" s="96"/>
      <c r="NE40" s="96"/>
      <c r="NF40" s="96"/>
      <c r="NG40" s="96"/>
      <c r="NH40" s="96"/>
      <c r="NI40" s="96"/>
      <c r="NJ40" s="96"/>
      <c r="NK40" s="96"/>
      <c r="NL40" s="96"/>
      <c r="NM40" s="96"/>
      <c r="NN40" s="96"/>
      <c r="NO40" s="96"/>
      <c r="NP40" s="96"/>
      <c r="NQ40" s="96"/>
      <c r="NR40" s="96"/>
      <c r="NS40" s="96"/>
      <c r="NT40" s="96"/>
      <c r="NU40" s="96"/>
      <c r="NV40" s="96"/>
      <c r="NW40" s="96"/>
      <c r="NX40" s="96"/>
      <c r="NY40" s="96"/>
      <c r="NZ40" s="96"/>
      <c r="OA40" s="96"/>
      <c r="OB40" s="96"/>
      <c r="OC40" s="96"/>
      <c r="OD40" s="96"/>
      <c r="OE40" s="96"/>
      <c r="OF40" s="96"/>
      <c r="OG40" s="96"/>
      <c r="OH40" s="96"/>
      <c r="OI40" s="96"/>
      <c r="OJ40" s="96"/>
      <c r="OK40" s="96"/>
      <c r="OL40" s="96"/>
      <c r="OM40" s="96"/>
      <c r="ON40" s="96"/>
      <c r="OO40" s="96"/>
      <c r="OP40" s="96"/>
      <c r="OQ40" s="96"/>
      <c r="OR40" s="96"/>
      <c r="OS40" s="96"/>
      <c r="OT40" s="96"/>
      <c r="OU40" s="96"/>
      <c r="OV40" s="96"/>
      <c r="OW40" s="96"/>
      <c r="OX40" s="96"/>
      <c r="OY40" s="96"/>
      <c r="OZ40" s="96"/>
      <c r="PA40" s="96"/>
      <c r="PB40" s="96"/>
      <c r="PC40" s="96"/>
      <c r="PD40" s="96"/>
      <c r="PE40" s="96"/>
      <c r="PF40" s="96"/>
      <c r="PG40" s="96"/>
      <c r="PH40" s="96"/>
      <c r="PI40" s="96"/>
      <c r="PJ40" s="96"/>
      <c r="PK40" s="96"/>
      <c r="PL40" s="96"/>
      <c r="PM40" s="96"/>
      <c r="PN40" s="96"/>
      <c r="PO40" s="96"/>
      <c r="PP40" s="96"/>
      <c r="PQ40" s="96"/>
      <c r="PR40" s="96"/>
      <c r="PS40" s="96"/>
      <c r="PT40" s="96"/>
      <c r="PU40" s="96"/>
      <c r="PV40" s="96"/>
      <c r="PW40" s="96"/>
      <c r="PX40" s="96"/>
      <c r="PY40" s="96"/>
      <c r="PZ40" s="96"/>
      <c r="QA40" s="96"/>
      <c r="QB40" s="96"/>
      <c r="QC40" s="96"/>
      <c r="QD40" s="96"/>
      <c r="QE40" s="96"/>
      <c r="QF40" s="96"/>
      <c r="QG40" s="96"/>
      <c r="QH40" s="96"/>
      <c r="QI40" s="96"/>
      <c r="QJ40" s="96"/>
      <c r="QK40" s="96"/>
      <c r="QL40" s="96"/>
      <c r="QM40" s="96"/>
      <c r="QN40" s="96"/>
      <c r="QO40" s="96"/>
      <c r="QP40" s="96"/>
      <c r="QQ40" s="96"/>
      <c r="QR40" s="96"/>
      <c r="QS40" s="96"/>
      <c r="QT40" s="96"/>
      <c r="QU40" s="96"/>
      <c r="QV40" s="96"/>
      <c r="QW40" s="96"/>
      <c r="QX40" s="96"/>
      <c r="QY40" s="96"/>
      <c r="QZ40" s="96"/>
      <c r="RA40" s="96"/>
      <c r="RB40" s="96"/>
      <c r="RC40" s="96"/>
      <c r="RD40" s="96"/>
      <c r="RE40" s="96"/>
      <c r="RF40" s="96"/>
      <c r="RG40" s="96"/>
      <c r="RH40" s="96"/>
      <c r="RI40" s="96"/>
      <c r="RJ40" s="96"/>
      <c r="RK40" s="96"/>
      <c r="RL40" s="96"/>
      <c r="RM40" s="96"/>
      <c r="RN40" s="96"/>
      <c r="RO40" s="96"/>
      <c r="RP40" s="96"/>
      <c r="RQ40" s="96"/>
      <c r="RR40" s="96"/>
      <c r="RS40" s="96"/>
      <c r="RT40" s="96"/>
      <c r="RU40" s="96"/>
      <c r="RV40" s="96"/>
      <c r="RW40" s="96"/>
      <c r="RX40" s="96"/>
      <c r="RY40" s="96"/>
      <c r="RZ40" s="96"/>
      <c r="SA40" s="96"/>
      <c r="SB40" s="96"/>
      <c r="SC40" s="96"/>
      <c r="SD40" s="96"/>
      <c r="SE40" s="96"/>
      <c r="SF40" s="96"/>
      <c r="SG40" s="96"/>
      <c r="SH40" s="96"/>
      <c r="SI40" s="96"/>
      <c r="SJ40" s="96"/>
      <c r="SK40" s="96"/>
      <c r="SL40" s="96"/>
      <c r="SM40" s="96"/>
      <c r="SN40" s="96"/>
      <c r="SO40" s="96"/>
      <c r="SP40" s="96"/>
      <c r="SQ40" s="96"/>
      <c r="SR40" s="96"/>
      <c r="SS40" s="96"/>
      <c r="ST40" s="96"/>
      <c r="SU40" s="96"/>
      <c r="SV40" s="96"/>
      <c r="SW40" s="96"/>
      <c r="SX40" s="96"/>
      <c r="SY40" s="96"/>
      <c r="SZ40" s="96"/>
      <c r="TA40" s="96"/>
      <c r="TB40" s="96"/>
      <c r="TC40" s="96"/>
      <c r="TD40" s="96"/>
      <c r="TE40" s="96"/>
      <c r="TF40" s="96"/>
      <c r="TG40" s="96"/>
      <c r="TH40" s="96"/>
      <c r="TI40" s="96"/>
      <c r="TJ40" s="96"/>
      <c r="TK40" s="96"/>
      <c r="TL40" s="96"/>
      <c r="TM40" s="96"/>
      <c r="TN40" s="96"/>
      <c r="TO40" s="96"/>
      <c r="TP40" s="96"/>
      <c r="TQ40" s="96"/>
      <c r="TR40" s="96"/>
      <c r="TS40" s="96"/>
      <c r="TT40" s="96"/>
      <c r="TU40" s="96"/>
      <c r="TV40" s="96"/>
      <c r="TW40" s="96"/>
      <c r="TX40" s="96"/>
      <c r="TY40" s="96"/>
      <c r="TZ40" s="96"/>
      <c r="UA40" s="96"/>
      <c r="UB40" s="96"/>
      <c r="UC40" s="96"/>
      <c r="UD40" s="96"/>
      <c r="UE40" s="96"/>
      <c r="UF40" s="96"/>
      <c r="UG40" s="96"/>
      <c r="UH40" s="96"/>
      <c r="UI40" s="96"/>
      <c r="UJ40" s="96"/>
      <c r="UK40" s="96"/>
      <c r="UL40" s="96"/>
      <c r="UM40" s="96"/>
      <c r="UN40" s="96"/>
      <c r="UO40" s="96"/>
      <c r="UP40" s="96"/>
      <c r="UQ40" s="96"/>
      <c r="UR40" s="96"/>
      <c r="US40" s="96"/>
      <c r="UT40" s="96"/>
      <c r="UU40" s="96"/>
      <c r="UV40" s="96"/>
      <c r="UW40" s="96"/>
      <c r="UX40" s="96"/>
      <c r="UY40" s="96"/>
      <c r="UZ40" s="96"/>
      <c r="VA40" s="96"/>
      <c r="VB40" s="96"/>
      <c r="VC40" s="96"/>
      <c r="VD40" s="96"/>
      <c r="VE40" s="96"/>
      <c r="VF40" s="96"/>
      <c r="VG40" s="96"/>
      <c r="VH40" s="96"/>
      <c r="VI40" s="96"/>
      <c r="VJ40" s="96"/>
      <c r="VK40" s="96"/>
      <c r="VL40" s="96"/>
      <c r="VM40" s="96"/>
      <c r="VN40" s="96"/>
      <c r="VO40" s="96"/>
      <c r="VP40" s="96"/>
      <c r="VQ40" s="96"/>
      <c r="VR40" s="96"/>
      <c r="VS40" s="96"/>
      <c r="VT40" s="96"/>
      <c r="VU40" s="96"/>
      <c r="VV40" s="96"/>
      <c r="VW40" s="96"/>
      <c r="VX40" s="96"/>
      <c r="VY40" s="96"/>
      <c r="VZ40" s="96"/>
      <c r="WA40" s="96"/>
      <c r="WB40" s="96"/>
      <c r="WC40" s="96"/>
      <c r="WD40" s="96"/>
      <c r="WE40" s="96"/>
      <c r="WF40" s="96"/>
      <c r="WG40" s="96"/>
      <c r="WH40" s="96"/>
      <c r="WI40" s="96"/>
      <c r="WJ40" s="96"/>
      <c r="WK40" s="96"/>
      <c r="WL40" s="96"/>
      <c r="WM40" s="96"/>
      <c r="WN40" s="96"/>
      <c r="WO40" s="96"/>
      <c r="WP40" s="96"/>
      <c r="WQ40" s="96"/>
      <c r="WR40" s="96"/>
      <c r="WS40" s="96"/>
      <c r="WT40" s="96"/>
      <c r="WU40" s="96"/>
      <c r="WV40" s="96"/>
      <c r="WW40" s="96"/>
      <c r="WX40" s="96"/>
      <c r="WY40" s="96"/>
      <c r="WZ40" s="96"/>
      <c r="XA40" s="96"/>
      <c r="XB40" s="96"/>
      <c r="XC40" s="96"/>
      <c r="XD40" s="96"/>
      <c r="XE40" s="96"/>
      <c r="XF40" s="96"/>
      <c r="XG40" s="96"/>
      <c r="XH40" s="96"/>
      <c r="XI40" s="96"/>
      <c r="XJ40" s="96"/>
      <c r="XK40" s="96"/>
      <c r="XL40" s="96"/>
      <c r="XM40" s="96"/>
      <c r="XN40" s="96"/>
      <c r="XO40" s="96"/>
      <c r="XP40" s="96"/>
      <c r="XQ40" s="96"/>
      <c r="XR40" s="96"/>
      <c r="XS40" s="96"/>
      <c r="XT40" s="96"/>
      <c r="XU40" s="96"/>
      <c r="XV40" s="96"/>
      <c r="XW40" s="96"/>
      <c r="XX40" s="96"/>
      <c r="XY40" s="96"/>
      <c r="XZ40" s="96"/>
      <c r="YA40" s="96"/>
      <c r="YB40" s="96"/>
      <c r="YC40" s="96"/>
      <c r="YD40" s="96"/>
      <c r="YE40" s="96"/>
      <c r="YF40" s="96"/>
      <c r="YG40" s="96"/>
      <c r="YH40" s="96"/>
      <c r="YI40" s="96"/>
      <c r="YJ40" s="96"/>
      <c r="YK40" s="96"/>
      <c r="YL40" s="96"/>
      <c r="YM40" s="96"/>
      <c r="YN40" s="96"/>
      <c r="YO40" s="96"/>
      <c r="YP40" s="96"/>
      <c r="YQ40" s="96"/>
      <c r="YR40" s="96"/>
      <c r="YS40" s="96"/>
      <c r="YT40" s="96"/>
      <c r="YU40" s="96"/>
      <c r="YV40" s="96"/>
      <c r="YW40" s="96"/>
      <c r="YX40" s="96"/>
      <c r="YY40" s="96"/>
      <c r="YZ40" s="96"/>
      <c r="ZA40" s="96"/>
      <c r="ZB40" s="96"/>
      <c r="ZC40" s="96"/>
      <c r="ZD40" s="96"/>
      <c r="ZE40" s="96"/>
      <c r="ZF40" s="96"/>
      <c r="ZG40" s="96"/>
      <c r="ZH40" s="96"/>
      <c r="ZI40" s="96"/>
      <c r="ZJ40" s="96"/>
      <c r="ZK40" s="96"/>
      <c r="ZL40" s="96"/>
      <c r="ZM40" s="96"/>
      <c r="ZN40" s="96"/>
      <c r="ZO40" s="96"/>
      <c r="ZP40" s="96"/>
      <c r="ZQ40" s="96"/>
      <c r="ZR40" s="96"/>
      <c r="ZS40" s="96"/>
      <c r="ZT40" s="96"/>
      <c r="ZU40" s="96"/>
      <c r="ZV40" s="96"/>
      <c r="ZW40" s="96"/>
      <c r="ZX40" s="96"/>
      <c r="ZY40" s="96"/>
      <c r="ZZ40" s="96"/>
      <c r="AAA40" s="96"/>
      <c r="AAB40" s="96"/>
      <c r="AAC40" s="96"/>
      <c r="AAD40" s="96"/>
      <c r="AAE40" s="96"/>
      <c r="AAF40" s="96"/>
      <c r="AAG40" s="96"/>
      <c r="AAH40" s="96"/>
      <c r="AAI40" s="96"/>
      <c r="AAJ40" s="96"/>
      <c r="AAK40" s="96"/>
      <c r="AAL40" s="96"/>
      <c r="AAM40" s="96"/>
      <c r="AAN40" s="96"/>
      <c r="AAO40" s="96"/>
      <c r="AAP40" s="96"/>
      <c r="AAQ40" s="96"/>
      <c r="AAR40" s="96"/>
      <c r="AAS40" s="96"/>
      <c r="AAT40" s="96"/>
      <c r="AAU40" s="96"/>
      <c r="AAV40" s="96"/>
      <c r="AAW40" s="96"/>
      <c r="AAX40" s="96"/>
      <c r="AAY40" s="96"/>
      <c r="AAZ40" s="96"/>
      <c r="ABA40" s="96"/>
      <c r="ABB40" s="96"/>
      <c r="ABC40" s="96"/>
      <c r="ABD40" s="96"/>
      <c r="ABE40" s="96"/>
      <c r="ABF40" s="96"/>
      <c r="ABG40" s="96"/>
      <c r="ABH40" s="96"/>
      <c r="ABI40" s="96"/>
      <c r="ABJ40" s="96"/>
      <c r="ABK40" s="96"/>
      <c r="ABL40" s="96"/>
      <c r="ABM40" s="96"/>
      <c r="ABN40" s="96"/>
      <c r="ABO40" s="96"/>
      <c r="ABP40" s="96"/>
      <c r="ABQ40" s="96"/>
      <c r="ABR40" s="96"/>
      <c r="ABS40" s="96"/>
      <c r="ABT40" s="96"/>
      <c r="ABU40" s="96"/>
      <c r="ABV40" s="96"/>
      <c r="ABW40" s="96"/>
      <c r="ABX40" s="96"/>
      <c r="ABY40" s="96"/>
      <c r="ABZ40" s="96"/>
      <c r="ACA40" s="96"/>
      <c r="ACB40" s="96"/>
      <c r="ACC40" s="96"/>
      <c r="ACD40" s="96"/>
      <c r="ACE40" s="96"/>
      <c r="ACF40" s="96"/>
      <c r="ACG40" s="96"/>
      <c r="ACH40" s="96"/>
      <c r="ACI40" s="96"/>
      <c r="ACJ40" s="96"/>
      <c r="ACK40" s="96"/>
      <c r="ACL40" s="96"/>
      <c r="ACM40" s="96"/>
      <c r="ACN40" s="96"/>
      <c r="ACO40" s="96"/>
      <c r="ACP40" s="96"/>
      <c r="ACQ40" s="96"/>
      <c r="ACR40" s="96"/>
      <c r="ACS40" s="96"/>
      <c r="ACT40" s="96"/>
      <c r="ACU40" s="96"/>
      <c r="ACV40" s="96"/>
      <c r="ACW40" s="96"/>
      <c r="ACX40" s="96"/>
      <c r="ACY40" s="96"/>
      <c r="ACZ40" s="96"/>
      <c r="ADA40" s="96"/>
      <c r="ADB40" s="96"/>
      <c r="ADC40" s="96"/>
      <c r="ADD40" s="96"/>
      <c r="ADE40" s="96"/>
      <c r="ADF40" s="96"/>
      <c r="ADG40" s="96"/>
      <c r="ADH40" s="96"/>
      <c r="ADI40" s="96"/>
      <c r="ADJ40" s="96"/>
      <c r="ADK40" s="96"/>
      <c r="ADL40" s="96"/>
      <c r="ADM40" s="96"/>
      <c r="ADN40" s="96"/>
      <c r="ADO40" s="96"/>
      <c r="ADP40" s="96"/>
      <c r="ADQ40" s="96"/>
      <c r="ADR40" s="96"/>
      <c r="ADS40" s="96"/>
      <c r="ADT40" s="96"/>
      <c r="ADU40" s="96"/>
      <c r="ADV40" s="96"/>
      <c r="ADW40" s="96"/>
      <c r="ADX40" s="96"/>
      <c r="ADY40" s="96"/>
      <c r="ADZ40" s="96"/>
      <c r="AEA40" s="96"/>
      <c r="AEB40" s="96"/>
      <c r="AEC40" s="96"/>
      <c r="AED40" s="96"/>
      <c r="AEE40" s="96"/>
      <c r="AEF40" s="96"/>
      <c r="AEG40" s="96"/>
      <c r="AEH40" s="96"/>
      <c r="AEI40" s="96"/>
      <c r="AEJ40" s="96"/>
      <c r="AEK40" s="96"/>
      <c r="AEL40" s="96"/>
      <c r="AEM40" s="96"/>
      <c r="AEN40" s="96"/>
      <c r="AEO40" s="96"/>
      <c r="AEP40" s="96"/>
      <c r="AEQ40" s="96"/>
      <c r="AER40" s="96"/>
      <c r="AES40" s="96"/>
      <c r="AET40" s="96"/>
      <c r="AEU40" s="96"/>
      <c r="AEV40" s="96"/>
      <c r="AEW40" s="96"/>
      <c r="AEX40" s="96"/>
      <c r="AEY40" s="96"/>
      <c r="AEZ40" s="96"/>
      <c r="AFA40" s="96"/>
      <c r="AFB40" s="96"/>
      <c r="AFC40" s="96"/>
      <c r="AFD40" s="96"/>
      <c r="AFE40" s="96"/>
      <c r="AFF40" s="96"/>
      <c r="AFG40" s="96"/>
      <c r="AFH40" s="96"/>
      <c r="AFI40" s="96"/>
      <c r="AFJ40" s="96"/>
      <c r="AFK40" s="96"/>
      <c r="AFL40" s="96"/>
      <c r="AFM40" s="96"/>
      <c r="AFN40" s="96"/>
      <c r="AFO40" s="96"/>
      <c r="AFP40" s="96"/>
      <c r="AFQ40" s="96"/>
      <c r="AFR40" s="96"/>
      <c r="AFS40" s="96"/>
      <c r="AFT40" s="96"/>
      <c r="AFU40" s="96"/>
      <c r="AFV40" s="96"/>
      <c r="AFW40" s="96"/>
      <c r="AFX40" s="96"/>
      <c r="AFY40" s="96"/>
      <c r="AFZ40" s="96"/>
      <c r="AGA40" s="96"/>
      <c r="AGB40" s="96"/>
      <c r="AGC40" s="96"/>
      <c r="AGD40" s="96"/>
      <c r="AGE40" s="96"/>
      <c r="AGF40" s="96"/>
      <c r="AGG40" s="96"/>
      <c r="AGH40" s="96"/>
      <c r="AGI40" s="96"/>
      <c r="AGJ40" s="96"/>
      <c r="AGK40" s="96"/>
      <c r="AGL40" s="96"/>
      <c r="AGM40" s="96"/>
      <c r="AGN40" s="96"/>
      <c r="AGO40" s="96"/>
      <c r="AGP40" s="96"/>
      <c r="AGQ40" s="96"/>
      <c r="AGR40" s="96"/>
      <c r="AGS40" s="96"/>
      <c r="AGT40" s="96"/>
      <c r="AGU40" s="96"/>
      <c r="AGV40" s="96"/>
      <c r="AGW40" s="96"/>
      <c r="AGX40" s="96"/>
      <c r="AGY40" s="96"/>
      <c r="AGZ40" s="96"/>
      <c r="AHA40" s="96"/>
      <c r="AHB40" s="96"/>
      <c r="AHC40" s="96"/>
      <c r="AHD40" s="96"/>
      <c r="AHE40" s="96"/>
      <c r="AHF40" s="96"/>
      <c r="AHG40" s="96"/>
      <c r="AHH40" s="96"/>
      <c r="AHI40" s="96"/>
      <c r="AHJ40" s="96"/>
      <c r="AHK40" s="96"/>
      <c r="AHL40" s="96"/>
      <c r="AHM40" s="96"/>
      <c r="AHN40" s="96"/>
      <c r="AHO40" s="96"/>
      <c r="AHP40" s="96"/>
      <c r="AHQ40" s="96"/>
      <c r="AHR40" s="96"/>
      <c r="AHS40" s="96"/>
      <c r="AHT40" s="96"/>
      <c r="AHU40" s="96"/>
      <c r="AHV40" s="96"/>
      <c r="AHW40" s="96"/>
      <c r="AHX40" s="96"/>
      <c r="AHY40" s="96"/>
      <c r="AHZ40" s="96"/>
      <c r="AIA40" s="96"/>
      <c r="AIB40" s="96"/>
      <c r="AIC40" s="96"/>
      <c r="AID40" s="96"/>
      <c r="AIE40" s="96"/>
      <c r="AIF40" s="96"/>
      <c r="AIG40" s="96"/>
      <c r="AIH40" s="96"/>
      <c r="AII40" s="96"/>
      <c r="AIJ40" s="96"/>
      <c r="AIK40" s="96"/>
      <c r="AIL40" s="96"/>
      <c r="AIM40" s="96"/>
      <c r="AIN40" s="96"/>
      <c r="AIO40" s="96"/>
      <c r="AIP40" s="96"/>
      <c r="AIQ40" s="96"/>
      <c r="AIR40" s="96"/>
      <c r="AIS40" s="96"/>
      <c r="AIT40" s="96"/>
      <c r="AIU40" s="96"/>
      <c r="AIV40" s="96"/>
      <c r="AIW40" s="96"/>
      <c r="AIX40" s="96"/>
      <c r="AIY40" s="96"/>
      <c r="AIZ40" s="96"/>
      <c r="AJA40" s="96"/>
      <c r="AJB40" s="96"/>
      <c r="AJC40" s="96"/>
      <c r="AJD40" s="96"/>
      <c r="AJE40" s="96"/>
      <c r="AJF40" s="96"/>
      <c r="AJG40" s="96"/>
      <c r="AJH40" s="96"/>
      <c r="AJI40" s="96"/>
      <c r="AJJ40" s="96"/>
      <c r="AJK40" s="96"/>
      <c r="AJL40" s="96"/>
      <c r="AJM40" s="96"/>
      <c r="AJN40" s="96"/>
      <c r="AJO40" s="96"/>
      <c r="AJP40" s="96"/>
      <c r="AJQ40" s="96"/>
      <c r="AJR40" s="96"/>
      <c r="AJS40" s="96"/>
      <c r="AJT40" s="96"/>
      <c r="AJU40" s="96"/>
      <c r="AJV40" s="96"/>
      <c r="AJW40" s="96"/>
      <c r="AJX40" s="96"/>
      <c r="AJY40" s="96"/>
      <c r="AJZ40" s="96"/>
      <c r="AKA40" s="96"/>
      <c r="AKB40" s="96"/>
      <c r="AKC40" s="96"/>
      <c r="AKD40" s="96"/>
      <c r="AKE40" s="96"/>
      <c r="AKF40" s="96"/>
      <c r="AKG40" s="96"/>
      <c r="AKH40" s="96"/>
      <c r="AKI40" s="96"/>
      <c r="AKJ40" s="96"/>
      <c r="AKK40" s="96"/>
      <c r="AKL40" s="96"/>
      <c r="AKM40" s="96"/>
      <c r="AKN40" s="96"/>
      <c r="AKO40" s="96"/>
      <c r="AKP40" s="96"/>
      <c r="AKQ40" s="96"/>
      <c r="AKR40" s="96"/>
      <c r="AKS40" s="96"/>
      <c r="AKT40" s="96"/>
      <c r="AKU40" s="96"/>
      <c r="AKV40" s="96"/>
      <c r="AKW40" s="96"/>
      <c r="AKX40" s="96"/>
      <c r="AKY40" s="96"/>
      <c r="AKZ40" s="96"/>
      <c r="ALA40" s="96"/>
      <c r="ALB40" s="96"/>
      <c r="ALC40" s="96"/>
      <c r="ALD40" s="96"/>
      <c r="ALE40" s="96"/>
      <c r="ALF40" s="96"/>
      <c r="ALG40" s="96"/>
      <c r="ALH40" s="96"/>
      <c r="ALI40" s="96"/>
      <c r="ALJ40" s="96"/>
      <c r="ALK40" s="96"/>
      <c r="ALL40" s="96"/>
      <c r="ALM40" s="96"/>
      <c r="ALN40" s="96"/>
      <c r="ALO40" s="96"/>
      <c r="ALP40" s="96"/>
      <c r="ALQ40" s="96"/>
      <c r="ALR40" s="96"/>
      <c r="ALS40" s="96"/>
      <c r="ALT40" s="96"/>
      <c r="ALU40" s="96"/>
      <c r="ALV40" s="96"/>
      <c r="ALW40" s="96"/>
      <c r="ALX40" s="96"/>
      <c r="ALY40" s="96"/>
      <c r="ALZ40" s="96"/>
      <c r="AMA40" s="96"/>
      <c r="AMB40" s="96"/>
      <c r="AMC40" s="96"/>
      <c r="AMD40" s="96"/>
      <c r="AME40" s="96"/>
      <c r="AMF40" s="96"/>
      <c r="AMG40" s="96"/>
      <c r="AMH40" s="96"/>
      <c r="AMI40" s="96"/>
      <c r="AMJ40" s="96"/>
      <c r="AMK40" s="96"/>
      <c r="AML40" s="96"/>
      <c r="AMM40" s="96"/>
      <c r="AMN40" s="96"/>
      <c r="AMO40" s="96"/>
      <c r="AMP40" s="96"/>
      <c r="AMQ40" s="96"/>
      <c r="AMR40" s="96"/>
      <c r="AMS40" s="96"/>
      <c r="AMT40" s="96"/>
      <c r="AMU40" s="96"/>
      <c r="AMV40" s="96"/>
      <c r="AMW40" s="96"/>
      <c r="AMX40" s="96"/>
      <c r="AMY40" s="96"/>
      <c r="AMZ40" s="96"/>
      <c r="ANA40" s="96"/>
      <c r="ANB40" s="96"/>
      <c r="ANC40" s="96"/>
      <c r="AND40" s="96"/>
      <c r="ANE40" s="96"/>
      <c r="ANF40" s="96"/>
      <c r="ANG40" s="96"/>
      <c r="ANH40" s="96"/>
      <c r="ANI40" s="96"/>
      <c r="ANJ40" s="96"/>
      <c r="ANK40" s="96"/>
      <c r="ANL40" s="96"/>
      <c r="ANM40" s="96"/>
      <c r="ANN40" s="96"/>
      <c r="ANO40" s="96"/>
      <c r="ANP40" s="96"/>
      <c r="ANQ40" s="96"/>
      <c r="ANR40" s="96"/>
      <c r="ANS40" s="96"/>
      <c r="ANT40" s="96"/>
      <c r="ANU40" s="96"/>
      <c r="ANV40" s="96"/>
      <c r="ANW40" s="96"/>
      <c r="ANX40" s="96"/>
      <c r="ANY40" s="96"/>
      <c r="ANZ40" s="96"/>
      <c r="AOA40" s="96"/>
      <c r="AOB40" s="96"/>
      <c r="AOC40" s="96"/>
      <c r="AOD40" s="96"/>
      <c r="AOE40" s="96"/>
      <c r="AOF40" s="96"/>
      <c r="AOG40" s="96"/>
      <c r="AOH40" s="96"/>
      <c r="AOI40" s="96"/>
      <c r="AOJ40" s="96"/>
      <c r="AOK40" s="96"/>
      <c r="AOL40" s="96"/>
      <c r="AOM40" s="96"/>
      <c r="AON40" s="96"/>
      <c r="AOO40" s="96"/>
      <c r="AOP40" s="96"/>
      <c r="AOQ40" s="96"/>
      <c r="AOR40" s="96"/>
      <c r="AOS40" s="96"/>
      <c r="AOT40" s="96"/>
      <c r="AOU40" s="96"/>
      <c r="AOV40" s="96"/>
      <c r="AOW40" s="96"/>
      <c r="AOX40" s="96"/>
      <c r="AOY40" s="96"/>
      <c r="AOZ40" s="96"/>
      <c r="APA40" s="96"/>
      <c r="APB40" s="96"/>
      <c r="APC40" s="96"/>
      <c r="APD40" s="96"/>
      <c r="APE40" s="96"/>
      <c r="APF40" s="96"/>
      <c r="APG40" s="96"/>
      <c r="APH40" s="96"/>
      <c r="API40" s="96"/>
      <c r="APJ40" s="96"/>
      <c r="APK40" s="96"/>
      <c r="APL40" s="96"/>
      <c r="APM40" s="96"/>
      <c r="APN40" s="96"/>
      <c r="APO40" s="96"/>
      <c r="APP40" s="96"/>
      <c r="APQ40" s="96"/>
      <c r="APR40" s="96"/>
      <c r="APS40" s="96"/>
      <c r="APT40" s="96"/>
      <c r="APU40" s="96"/>
      <c r="APV40" s="96"/>
      <c r="APW40" s="96"/>
      <c r="APX40" s="96"/>
      <c r="APY40" s="96"/>
      <c r="APZ40" s="96"/>
      <c r="AQA40" s="96"/>
      <c r="AQB40" s="96"/>
      <c r="AQC40" s="96"/>
      <c r="AQD40" s="96"/>
      <c r="AQE40" s="96"/>
      <c r="AQF40" s="96"/>
      <c r="AQG40" s="96"/>
      <c r="AQH40" s="96"/>
      <c r="AQI40" s="96"/>
      <c r="AQJ40" s="96"/>
      <c r="AQK40" s="96"/>
      <c r="AQL40" s="96"/>
      <c r="AQM40" s="96"/>
      <c r="AQN40" s="96"/>
      <c r="AQO40" s="96"/>
      <c r="AQP40" s="96"/>
      <c r="AQQ40" s="96"/>
      <c r="AQR40" s="96"/>
      <c r="AQS40" s="96"/>
      <c r="AQT40" s="96"/>
      <c r="AQU40" s="96"/>
      <c r="AQV40" s="96"/>
      <c r="AQW40" s="96"/>
      <c r="AQX40" s="96"/>
      <c r="AQY40" s="96"/>
      <c r="AQZ40" s="96"/>
      <c r="ARA40" s="96"/>
      <c r="ARB40" s="96"/>
      <c r="ARC40" s="96"/>
      <c r="ARD40" s="96"/>
      <c r="ARE40" s="96"/>
      <c r="ARF40" s="96"/>
      <c r="ARG40" s="96"/>
      <c r="ARH40" s="96"/>
      <c r="ARI40" s="96"/>
      <c r="ARJ40" s="96"/>
      <c r="ARK40" s="96"/>
      <c r="ARL40" s="96"/>
      <c r="ARM40" s="96"/>
      <c r="ARN40" s="96"/>
      <c r="ARO40" s="96"/>
      <c r="ARP40" s="96"/>
      <c r="ARQ40" s="96"/>
      <c r="ARR40" s="96"/>
      <c r="ARS40" s="96"/>
      <c r="ART40" s="96"/>
      <c r="ARU40" s="96"/>
      <c r="ARV40" s="96"/>
      <c r="ARW40" s="96"/>
      <c r="ARX40" s="96"/>
      <c r="ARY40" s="96"/>
      <c r="ARZ40" s="96"/>
      <c r="ASA40" s="96"/>
      <c r="ASB40" s="96"/>
      <c r="ASC40" s="96"/>
      <c r="ASD40" s="96"/>
      <c r="ASE40" s="96"/>
      <c r="ASF40" s="96"/>
      <c r="ASG40" s="96"/>
      <c r="ASH40" s="96"/>
      <c r="ASI40" s="96"/>
      <c r="ASJ40" s="96"/>
      <c r="ASK40" s="96"/>
      <c r="ASL40" s="96"/>
      <c r="ASM40" s="96"/>
      <c r="ASN40" s="96"/>
      <c r="ASO40" s="96"/>
      <c r="ASP40" s="96"/>
      <c r="ASQ40" s="96"/>
      <c r="ASR40" s="96"/>
      <c r="ASS40" s="96"/>
      <c r="AST40" s="96"/>
      <c r="ASU40" s="96"/>
      <c r="ASV40" s="96"/>
      <c r="ASW40" s="96"/>
      <c r="ASX40" s="96"/>
      <c r="ASY40" s="96"/>
      <c r="ASZ40" s="96"/>
      <c r="ATA40" s="96"/>
      <c r="ATB40" s="96"/>
      <c r="ATC40" s="96"/>
      <c r="ATD40" s="96"/>
      <c r="ATE40" s="96"/>
      <c r="ATF40" s="96"/>
      <c r="ATG40" s="96"/>
      <c r="ATH40" s="96"/>
      <c r="ATI40" s="96"/>
      <c r="ATJ40" s="96"/>
      <c r="ATK40" s="96"/>
      <c r="ATL40" s="96"/>
      <c r="ATM40" s="96"/>
      <c r="ATN40" s="96"/>
      <c r="ATO40" s="96"/>
      <c r="ATP40" s="96"/>
      <c r="ATQ40" s="96"/>
      <c r="ATR40" s="96"/>
      <c r="ATS40" s="96"/>
      <c r="ATT40" s="96"/>
      <c r="ATU40" s="96"/>
      <c r="ATV40" s="96"/>
      <c r="ATW40" s="96"/>
      <c r="ATX40" s="96"/>
      <c r="ATY40" s="96"/>
      <c r="ATZ40" s="96"/>
      <c r="AUA40" s="96"/>
      <c r="AUB40" s="96"/>
      <c r="AUC40" s="96"/>
      <c r="AUD40" s="96"/>
      <c r="AUE40" s="96"/>
      <c r="AUF40" s="96"/>
      <c r="AUG40" s="96"/>
      <c r="AUH40" s="96"/>
      <c r="AUI40" s="96"/>
      <c r="AUJ40" s="96"/>
      <c r="AUK40" s="96"/>
      <c r="AUL40" s="96"/>
      <c r="AUM40" s="96"/>
      <c r="AUN40" s="96"/>
      <c r="AUO40" s="96"/>
      <c r="AUP40" s="96"/>
      <c r="AUQ40" s="96"/>
      <c r="AUR40" s="96"/>
      <c r="AUS40" s="96"/>
      <c r="AUT40" s="96"/>
      <c r="AUU40" s="96"/>
      <c r="AUV40" s="96"/>
      <c r="AUW40" s="96"/>
      <c r="AUX40" s="96"/>
      <c r="AUY40" s="96"/>
      <c r="AUZ40" s="96"/>
      <c r="AVA40" s="96"/>
      <c r="AVB40" s="96"/>
      <c r="AVC40" s="96"/>
      <c r="AVD40" s="96"/>
      <c r="AVE40" s="96"/>
      <c r="AVF40" s="96"/>
      <c r="AVG40" s="96"/>
      <c r="AVH40" s="96"/>
      <c r="AVI40" s="96"/>
      <c r="AVJ40" s="96"/>
      <c r="AVK40" s="96"/>
      <c r="AVL40" s="96"/>
      <c r="AVM40" s="96"/>
      <c r="AVN40" s="96"/>
      <c r="AVO40" s="96"/>
      <c r="AVP40" s="96"/>
      <c r="AVQ40" s="96"/>
      <c r="AVR40" s="96"/>
      <c r="AVS40" s="96"/>
      <c r="AVT40" s="96"/>
      <c r="AVU40" s="96"/>
      <c r="AVV40" s="96"/>
      <c r="AVW40" s="96"/>
      <c r="AVX40" s="96"/>
      <c r="AVY40" s="96"/>
      <c r="AVZ40" s="96"/>
      <c r="AWA40" s="96"/>
      <c r="AWB40" s="96"/>
      <c r="AWC40" s="96"/>
      <c r="AWD40" s="96"/>
      <c r="AWE40" s="96"/>
      <c r="AWF40" s="96"/>
      <c r="AWG40" s="96"/>
      <c r="AWH40" s="96"/>
      <c r="AWI40" s="96"/>
      <c r="AWJ40" s="96"/>
      <c r="AWK40" s="96"/>
      <c r="AWL40" s="96"/>
      <c r="AWM40" s="96"/>
      <c r="AWN40" s="96"/>
      <c r="AWO40" s="96"/>
      <c r="AWP40" s="96"/>
      <c r="AWQ40" s="96"/>
      <c r="AWR40" s="96"/>
      <c r="AWS40" s="96"/>
      <c r="AWT40" s="96"/>
      <c r="AWU40" s="96"/>
      <c r="AWV40" s="96"/>
      <c r="AWW40" s="96"/>
      <c r="AWX40" s="96"/>
      <c r="AWY40" s="96"/>
      <c r="AWZ40" s="96"/>
      <c r="AXA40" s="96"/>
      <c r="AXB40" s="96"/>
      <c r="AXC40" s="96"/>
      <c r="AXD40" s="96"/>
      <c r="AXE40" s="96"/>
      <c r="AXF40" s="96"/>
      <c r="AXG40" s="96"/>
      <c r="AXH40" s="96"/>
      <c r="AXI40" s="96"/>
      <c r="AXJ40" s="96"/>
      <c r="AXK40" s="96"/>
      <c r="AXL40" s="96"/>
      <c r="AXM40" s="96"/>
      <c r="AXN40" s="96"/>
      <c r="AXO40" s="96"/>
      <c r="AXP40" s="96"/>
      <c r="AXQ40" s="96"/>
      <c r="AXR40" s="96"/>
      <c r="AXS40" s="96"/>
      <c r="AXT40" s="96"/>
      <c r="AXU40" s="96"/>
      <c r="AXV40" s="96"/>
      <c r="AXW40" s="96"/>
      <c r="AXX40" s="96"/>
      <c r="AXY40" s="96"/>
      <c r="AXZ40" s="96"/>
      <c r="AYA40" s="96"/>
      <c r="AYB40" s="96"/>
      <c r="AYC40" s="96"/>
      <c r="AYD40" s="96"/>
      <c r="AYE40" s="96"/>
      <c r="AYF40" s="96"/>
      <c r="AYG40" s="96"/>
      <c r="AYH40" s="96"/>
      <c r="AYI40" s="96"/>
      <c r="AYJ40" s="96"/>
      <c r="AYK40" s="96"/>
      <c r="AYL40" s="96"/>
      <c r="AYM40" s="96"/>
      <c r="AYN40" s="96"/>
      <c r="AYO40" s="96"/>
      <c r="AYP40" s="96"/>
      <c r="AYQ40" s="96"/>
      <c r="AYR40" s="96"/>
      <c r="AYS40" s="96"/>
      <c r="AYT40" s="96"/>
      <c r="AYU40" s="96"/>
      <c r="AYV40" s="96"/>
      <c r="AYW40" s="96"/>
      <c r="AYX40" s="96"/>
      <c r="AYY40" s="96"/>
      <c r="AYZ40" s="96"/>
    </row>
    <row r="41" spans="1:1352" s="63" customFormat="1">
      <c r="A41" s="57"/>
      <c r="B41" s="150"/>
      <c r="C41" s="151"/>
      <c r="D41" s="151"/>
      <c r="E41" s="151"/>
      <c r="F41" s="151"/>
      <c r="G41" s="151"/>
      <c r="H41" s="151"/>
      <c r="I41" s="151"/>
      <c r="J41" s="151"/>
      <c r="K41" s="151"/>
      <c r="L41" s="152"/>
      <c r="N41" s="96"/>
      <c r="O41" s="96"/>
      <c r="P41" s="96"/>
      <c r="Q41" s="96"/>
      <c r="R41" s="96"/>
      <c r="S41" s="96"/>
      <c r="T41" s="96"/>
      <c r="U41" s="96"/>
      <c r="V41" s="96"/>
      <c r="W41" s="96"/>
      <c r="X41" s="96"/>
      <c r="Y41" s="96"/>
      <c r="Z41" s="96"/>
      <c r="AA41" s="96"/>
      <c r="AB41" s="96"/>
      <c r="AC41" s="96"/>
      <c r="AE41" s="96"/>
      <c r="AF41" s="96"/>
      <c r="AG41" s="96"/>
      <c r="AH41" s="96"/>
      <c r="AI41" s="96"/>
      <c r="AJ41" s="96"/>
      <c r="AK41" s="96"/>
      <c r="AL41" s="96"/>
      <c r="AM41" s="96"/>
      <c r="AN41" s="96"/>
      <c r="AO41" s="96"/>
      <c r="AP41" s="96"/>
      <c r="AQ41" s="96"/>
      <c r="AR41" s="96"/>
      <c r="AS41" s="96"/>
      <c r="AT41" s="96"/>
      <c r="AU41" s="96"/>
      <c r="AV41" s="96"/>
      <c r="AW41" s="96"/>
      <c r="AX41" s="96"/>
      <c r="AY41" s="96"/>
      <c r="AZ41" s="96"/>
      <c r="BA41" s="96"/>
      <c r="BB41" s="96"/>
      <c r="BC41" s="96"/>
      <c r="BD41" s="96"/>
      <c r="BE41" s="96"/>
      <c r="BF41" s="96"/>
      <c r="BG41" s="96"/>
      <c r="BH41" s="96"/>
      <c r="BI41" s="96"/>
      <c r="BJ41" s="96"/>
      <c r="BK41" s="96"/>
      <c r="BL41" s="96"/>
      <c r="BM41" s="96"/>
      <c r="BN41" s="96"/>
      <c r="BO41" s="96"/>
      <c r="BP41" s="96"/>
      <c r="BQ41" s="96"/>
      <c r="BR41" s="96"/>
      <c r="BS41" s="96"/>
      <c r="BT41" s="96"/>
      <c r="BU41" s="96"/>
      <c r="BV41" s="96"/>
      <c r="BW41" s="96"/>
      <c r="BX41" s="96"/>
      <c r="BY41" s="96"/>
      <c r="BZ41" s="96"/>
      <c r="CA41" s="96"/>
      <c r="CB41" s="96"/>
      <c r="CC41" s="96"/>
      <c r="CD41" s="96"/>
      <c r="CE41" s="96"/>
      <c r="CF41" s="96"/>
      <c r="CG41" s="96"/>
      <c r="CH41" s="96"/>
      <c r="CI41" s="96"/>
      <c r="CJ41" s="96"/>
      <c r="CK41" s="96"/>
      <c r="CL41" s="96"/>
      <c r="CM41" s="96"/>
      <c r="CN41" s="96"/>
      <c r="CO41" s="96"/>
      <c r="CP41" s="96"/>
      <c r="CQ41" s="96"/>
      <c r="CR41" s="96"/>
      <c r="CS41" s="96"/>
      <c r="CT41" s="96"/>
      <c r="CU41" s="96"/>
      <c r="CV41" s="96"/>
      <c r="CW41" s="96"/>
      <c r="CX41" s="96"/>
      <c r="CY41" s="96"/>
      <c r="CZ41" s="96"/>
      <c r="DA41" s="96"/>
      <c r="DB41" s="96"/>
      <c r="DC41" s="96"/>
      <c r="DD41" s="96"/>
      <c r="DE41" s="96"/>
      <c r="DF41" s="96"/>
      <c r="DG41" s="96"/>
      <c r="DH41" s="96"/>
      <c r="DI41" s="96"/>
      <c r="DJ41" s="96"/>
      <c r="DK41" s="96"/>
      <c r="DL41" s="96"/>
      <c r="DM41" s="96"/>
      <c r="DN41" s="96"/>
      <c r="DO41" s="96"/>
      <c r="DP41" s="96"/>
      <c r="DQ41" s="96"/>
      <c r="DR41" s="96"/>
      <c r="DS41" s="96"/>
      <c r="DT41" s="96"/>
      <c r="DU41" s="96"/>
      <c r="DV41" s="96"/>
      <c r="DW41" s="96"/>
      <c r="DX41" s="96"/>
      <c r="DY41" s="96"/>
      <c r="DZ41" s="96"/>
      <c r="EA41" s="96"/>
      <c r="EB41" s="96"/>
      <c r="EC41" s="96"/>
      <c r="ED41" s="96"/>
      <c r="EE41" s="96"/>
      <c r="EF41" s="96"/>
      <c r="EG41" s="96"/>
      <c r="EH41" s="96"/>
      <c r="EI41" s="96"/>
      <c r="EJ41" s="96"/>
      <c r="EK41" s="96"/>
      <c r="EL41" s="96"/>
      <c r="EM41" s="96"/>
      <c r="EN41" s="96"/>
      <c r="EO41" s="96"/>
      <c r="EP41" s="96"/>
      <c r="EQ41" s="96"/>
      <c r="ER41" s="96"/>
      <c r="ES41" s="96"/>
      <c r="ET41" s="96"/>
      <c r="EU41" s="96"/>
      <c r="EV41" s="96"/>
      <c r="EW41" s="96"/>
      <c r="EX41" s="96"/>
      <c r="EY41" s="96"/>
      <c r="EZ41" s="96"/>
      <c r="FA41" s="96"/>
      <c r="FB41" s="96"/>
      <c r="FC41" s="96"/>
      <c r="FD41" s="96"/>
      <c r="FE41" s="96"/>
      <c r="FF41" s="96"/>
      <c r="FG41" s="96"/>
      <c r="FH41" s="96"/>
      <c r="FI41" s="96"/>
      <c r="FJ41" s="96"/>
      <c r="FK41" s="96"/>
      <c r="FL41" s="96"/>
      <c r="FM41" s="96"/>
      <c r="FN41" s="96"/>
      <c r="FO41" s="96"/>
      <c r="FP41" s="96"/>
      <c r="FQ41" s="96"/>
      <c r="FR41" s="96"/>
      <c r="FS41" s="96"/>
      <c r="FT41" s="96"/>
      <c r="FU41" s="96"/>
      <c r="FV41" s="96"/>
      <c r="FW41" s="96"/>
      <c r="FX41" s="96"/>
      <c r="FY41" s="96"/>
      <c r="FZ41" s="96"/>
      <c r="GA41" s="96"/>
      <c r="GB41" s="96"/>
      <c r="GC41" s="96"/>
      <c r="GD41" s="96"/>
      <c r="GE41" s="96"/>
      <c r="GF41" s="96"/>
      <c r="GG41" s="96"/>
      <c r="GH41" s="96"/>
      <c r="GI41" s="96"/>
      <c r="GJ41" s="96"/>
      <c r="GK41" s="96"/>
      <c r="GL41" s="96"/>
      <c r="GM41" s="96"/>
      <c r="GN41" s="96"/>
      <c r="GO41" s="96"/>
      <c r="GP41" s="96"/>
      <c r="GQ41" s="96"/>
      <c r="GR41" s="96"/>
      <c r="GS41" s="96"/>
      <c r="GT41" s="96"/>
      <c r="GU41" s="96"/>
      <c r="GV41" s="96"/>
      <c r="GW41" s="96"/>
      <c r="GX41" s="96"/>
      <c r="GY41" s="96"/>
      <c r="GZ41" s="96"/>
      <c r="HA41" s="96"/>
      <c r="HB41" s="96"/>
      <c r="HC41" s="96"/>
      <c r="HD41" s="96"/>
      <c r="HE41" s="96"/>
      <c r="HF41" s="96"/>
      <c r="HG41" s="96"/>
      <c r="HH41" s="96"/>
      <c r="HI41" s="96"/>
      <c r="HJ41" s="96"/>
      <c r="HK41" s="96"/>
      <c r="HL41" s="96"/>
      <c r="HM41" s="96"/>
      <c r="HN41" s="96"/>
      <c r="HO41" s="96"/>
      <c r="HP41" s="96"/>
      <c r="HQ41" s="96"/>
      <c r="HR41" s="96"/>
      <c r="HS41" s="96"/>
      <c r="HT41" s="96"/>
      <c r="HU41" s="96"/>
      <c r="HV41" s="96"/>
      <c r="HW41" s="96"/>
      <c r="HX41" s="96"/>
      <c r="HY41" s="96"/>
      <c r="HZ41" s="96"/>
      <c r="IA41" s="96"/>
      <c r="IB41" s="96"/>
      <c r="IC41" s="96"/>
      <c r="ID41" s="96"/>
      <c r="IE41" s="96"/>
      <c r="IF41" s="96"/>
      <c r="IG41" s="96"/>
      <c r="IH41" s="96"/>
      <c r="II41" s="96"/>
      <c r="IJ41" s="96"/>
      <c r="IK41" s="96"/>
      <c r="IL41" s="96"/>
      <c r="IM41" s="96"/>
      <c r="IN41" s="96"/>
      <c r="IO41" s="96"/>
      <c r="IP41" s="96"/>
      <c r="IQ41" s="96"/>
      <c r="IR41" s="96"/>
      <c r="IS41" s="96"/>
      <c r="IT41" s="96"/>
      <c r="IU41" s="96"/>
      <c r="IV41" s="96"/>
      <c r="IW41" s="96"/>
      <c r="IX41" s="96"/>
      <c r="IY41" s="96"/>
      <c r="IZ41" s="96"/>
      <c r="JA41" s="96"/>
      <c r="JB41" s="96"/>
      <c r="JC41" s="96"/>
      <c r="JD41" s="96"/>
      <c r="JE41" s="96"/>
      <c r="JF41" s="96"/>
      <c r="JG41" s="96"/>
      <c r="JH41" s="96"/>
      <c r="JI41" s="96"/>
      <c r="JJ41" s="96"/>
      <c r="JK41" s="96"/>
      <c r="JL41" s="96"/>
      <c r="JM41" s="96"/>
      <c r="JN41" s="96"/>
      <c r="JO41" s="96"/>
      <c r="JP41" s="96"/>
      <c r="JQ41" s="96"/>
      <c r="JR41" s="96"/>
      <c r="JS41" s="96"/>
      <c r="JT41" s="96"/>
      <c r="JU41" s="96"/>
      <c r="JV41" s="96"/>
      <c r="JW41" s="96"/>
      <c r="JX41" s="96"/>
      <c r="JY41" s="96"/>
      <c r="JZ41" s="96"/>
      <c r="KA41" s="96"/>
      <c r="KB41" s="96"/>
      <c r="KC41" s="96"/>
      <c r="KD41" s="96"/>
      <c r="KE41" s="96"/>
      <c r="KF41" s="96"/>
      <c r="KG41" s="96"/>
      <c r="KH41" s="96"/>
      <c r="KI41" s="96"/>
      <c r="KJ41" s="96"/>
      <c r="KK41" s="96"/>
      <c r="KL41" s="96"/>
      <c r="KM41" s="96"/>
      <c r="KN41" s="96"/>
      <c r="KO41" s="96"/>
      <c r="KP41" s="96"/>
      <c r="KQ41" s="96"/>
      <c r="KR41" s="96"/>
      <c r="KS41" s="96"/>
      <c r="KT41" s="96"/>
      <c r="KU41" s="96"/>
      <c r="KV41" s="96"/>
      <c r="KW41" s="96"/>
      <c r="KX41" s="96"/>
      <c r="KY41" s="96"/>
      <c r="KZ41" s="96"/>
      <c r="LA41" s="96"/>
      <c r="LB41" s="96"/>
      <c r="LC41" s="96"/>
      <c r="LD41" s="96"/>
      <c r="LE41" s="96"/>
      <c r="LF41" s="96"/>
      <c r="LG41" s="96"/>
      <c r="LH41" s="96"/>
      <c r="LI41" s="96"/>
      <c r="LJ41" s="96"/>
      <c r="LK41" s="96"/>
      <c r="LL41" s="96"/>
      <c r="LM41" s="96"/>
      <c r="LN41" s="96"/>
      <c r="LO41" s="96"/>
      <c r="LP41" s="96"/>
      <c r="LQ41" s="96"/>
      <c r="LR41" s="96"/>
      <c r="LS41" s="96"/>
      <c r="LT41" s="96"/>
      <c r="LU41" s="96"/>
      <c r="LV41" s="96"/>
      <c r="LW41" s="96"/>
      <c r="LX41" s="96"/>
      <c r="LY41" s="96"/>
      <c r="LZ41" s="96"/>
      <c r="MA41" s="96"/>
      <c r="MB41" s="96"/>
      <c r="MC41" s="96"/>
      <c r="MD41" s="96"/>
      <c r="ME41" s="96"/>
      <c r="MF41" s="96"/>
      <c r="MG41" s="96"/>
      <c r="MH41" s="96"/>
      <c r="MI41" s="96"/>
      <c r="MJ41" s="96"/>
      <c r="MK41" s="96"/>
      <c r="ML41" s="96"/>
      <c r="MM41" s="96"/>
      <c r="MN41" s="96"/>
      <c r="MO41" s="96"/>
      <c r="MP41" s="96"/>
      <c r="MQ41" s="96"/>
      <c r="MR41" s="96"/>
      <c r="MS41" s="96"/>
      <c r="MT41" s="96"/>
      <c r="MU41" s="96"/>
      <c r="MV41" s="96"/>
      <c r="MW41" s="96"/>
      <c r="MX41" s="96"/>
      <c r="MY41" s="96"/>
      <c r="MZ41" s="96"/>
      <c r="NA41" s="96"/>
      <c r="NB41" s="96"/>
      <c r="NC41" s="96"/>
      <c r="ND41" s="96"/>
      <c r="NE41" s="96"/>
      <c r="NF41" s="96"/>
      <c r="NG41" s="96"/>
      <c r="NH41" s="96"/>
      <c r="NI41" s="96"/>
      <c r="NJ41" s="96"/>
      <c r="NK41" s="96"/>
      <c r="NL41" s="96"/>
      <c r="NM41" s="96"/>
      <c r="NN41" s="96"/>
      <c r="NO41" s="96"/>
      <c r="NP41" s="96"/>
      <c r="NQ41" s="96"/>
      <c r="NR41" s="96"/>
      <c r="NS41" s="96"/>
      <c r="NT41" s="96"/>
      <c r="NU41" s="96"/>
      <c r="NV41" s="96"/>
      <c r="NW41" s="96"/>
      <c r="NX41" s="96"/>
      <c r="NY41" s="96"/>
      <c r="NZ41" s="96"/>
      <c r="OA41" s="96"/>
      <c r="OB41" s="96"/>
      <c r="OC41" s="96"/>
      <c r="OD41" s="96"/>
      <c r="OE41" s="96"/>
      <c r="OF41" s="96"/>
      <c r="OG41" s="96"/>
      <c r="OH41" s="96"/>
      <c r="OI41" s="96"/>
      <c r="OJ41" s="96"/>
      <c r="OK41" s="96"/>
      <c r="OL41" s="96"/>
      <c r="OM41" s="96"/>
      <c r="ON41" s="96"/>
      <c r="OO41" s="96"/>
      <c r="OP41" s="96"/>
      <c r="OQ41" s="96"/>
      <c r="OR41" s="96"/>
      <c r="OS41" s="96"/>
      <c r="OT41" s="96"/>
      <c r="OU41" s="96"/>
      <c r="OV41" s="96"/>
      <c r="OW41" s="96"/>
      <c r="OX41" s="96"/>
      <c r="OY41" s="96"/>
      <c r="OZ41" s="96"/>
      <c r="PA41" s="96"/>
      <c r="PB41" s="96"/>
      <c r="PC41" s="96"/>
      <c r="PD41" s="96"/>
      <c r="PE41" s="96"/>
      <c r="PF41" s="96"/>
      <c r="PG41" s="96"/>
      <c r="PH41" s="96"/>
      <c r="PI41" s="96"/>
      <c r="PJ41" s="96"/>
      <c r="PK41" s="96"/>
      <c r="PL41" s="96"/>
      <c r="PM41" s="96"/>
      <c r="PN41" s="96"/>
      <c r="PO41" s="96"/>
      <c r="PP41" s="96"/>
      <c r="PQ41" s="96"/>
      <c r="PR41" s="96"/>
      <c r="PS41" s="96"/>
      <c r="PT41" s="96"/>
      <c r="PU41" s="96"/>
      <c r="PV41" s="96"/>
      <c r="PW41" s="96"/>
      <c r="PX41" s="96"/>
      <c r="PY41" s="96"/>
      <c r="PZ41" s="96"/>
      <c r="QA41" s="96"/>
      <c r="QB41" s="96"/>
      <c r="QC41" s="96"/>
      <c r="QD41" s="96"/>
      <c r="QE41" s="96"/>
      <c r="QF41" s="96"/>
      <c r="QG41" s="96"/>
      <c r="QH41" s="96"/>
      <c r="QI41" s="96"/>
      <c r="QJ41" s="96"/>
      <c r="QK41" s="96"/>
      <c r="QL41" s="96"/>
      <c r="QM41" s="96"/>
      <c r="QN41" s="96"/>
      <c r="QO41" s="96"/>
      <c r="QP41" s="96"/>
      <c r="QQ41" s="96"/>
      <c r="QR41" s="96"/>
      <c r="QS41" s="96"/>
      <c r="QT41" s="96"/>
      <c r="QU41" s="96"/>
      <c r="QV41" s="96"/>
      <c r="QW41" s="96"/>
      <c r="QX41" s="96"/>
      <c r="QY41" s="96"/>
      <c r="QZ41" s="96"/>
      <c r="RA41" s="96"/>
      <c r="RB41" s="96"/>
      <c r="RC41" s="96"/>
      <c r="RD41" s="96"/>
      <c r="RE41" s="96"/>
      <c r="RF41" s="96"/>
      <c r="RG41" s="96"/>
      <c r="RH41" s="96"/>
      <c r="RI41" s="96"/>
      <c r="RJ41" s="96"/>
      <c r="RK41" s="96"/>
      <c r="RL41" s="96"/>
      <c r="RM41" s="96"/>
      <c r="RN41" s="96"/>
      <c r="RO41" s="96"/>
      <c r="RP41" s="96"/>
      <c r="RQ41" s="96"/>
      <c r="RR41" s="96"/>
      <c r="RS41" s="96"/>
      <c r="RT41" s="96"/>
      <c r="RU41" s="96"/>
      <c r="RV41" s="96"/>
      <c r="RW41" s="96"/>
      <c r="RX41" s="96"/>
      <c r="RY41" s="96"/>
      <c r="RZ41" s="96"/>
      <c r="SA41" s="96"/>
      <c r="SB41" s="96"/>
      <c r="SC41" s="96"/>
      <c r="SD41" s="96"/>
      <c r="SE41" s="96"/>
      <c r="SF41" s="96"/>
      <c r="SG41" s="96"/>
      <c r="SH41" s="96"/>
      <c r="SI41" s="96"/>
      <c r="SJ41" s="96"/>
      <c r="SK41" s="96"/>
      <c r="SL41" s="96"/>
      <c r="SM41" s="96"/>
      <c r="SN41" s="96"/>
      <c r="SO41" s="96"/>
      <c r="SP41" s="96"/>
      <c r="SQ41" s="96"/>
      <c r="SR41" s="96"/>
      <c r="SS41" s="96"/>
      <c r="ST41" s="96"/>
      <c r="SU41" s="96"/>
      <c r="SV41" s="96"/>
      <c r="SW41" s="96"/>
      <c r="SX41" s="96"/>
      <c r="SY41" s="96"/>
      <c r="SZ41" s="96"/>
      <c r="TA41" s="96"/>
      <c r="TB41" s="96"/>
      <c r="TC41" s="96"/>
      <c r="TD41" s="96"/>
      <c r="TE41" s="96"/>
      <c r="TF41" s="96"/>
      <c r="TG41" s="96"/>
      <c r="TH41" s="96"/>
      <c r="TI41" s="96"/>
      <c r="TJ41" s="96"/>
      <c r="TK41" s="96"/>
      <c r="TL41" s="96"/>
      <c r="TM41" s="96"/>
      <c r="TN41" s="96"/>
      <c r="TO41" s="96"/>
      <c r="TP41" s="96"/>
      <c r="TQ41" s="96"/>
      <c r="TR41" s="96"/>
      <c r="TS41" s="96"/>
      <c r="TT41" s="96"/>
      <c r="TU41" s="96"/>
      <c r="TV41" s="96"/>
      <c r="TW41" s="96"/>
      <c r="TX41" s="96"/>
      <c r="TY41" s="96"/>
      <c r="TZ41" s="96"/>
      <c r="UA41" s="96"/>
      <c r="UB41" s="96"/>
      <c r="UC41" s="96"/>
      <c r="UD41" s="96"/>
      <c r="UE41" s="96"/>
      <c r="UF41" s="96"/>
      <c r="UG41" s="96"/>
      <c r="UH41" s="96"/>
      <c r="UI41" s="96"/>
      <c r="UJ41" s="96"/>
      <c r="UK41" s="96"/>
      <c r="UL41" s="96"/>
      <c r="UM41" s="96"/>
      <c r="UN41" s="96"/>
      <c r="UO41" s="96"/>
      <c r="UP41" s="96"/>
      <c r="UQ41" s="96"/>
      <c r="UR41" s="96"/>
      <c r="US41" s="96"/>
      <c r="UT41" s="96"/>
      <c r="UU41" s="96"/>
      <c r="UV41" s="96"/>
      <c r="UW41" s="96"/>
      <c r="UX41" s="96"/>
      <c r="UY41" s="96"/>
      <c r="UZ41" s="96"/>
      <c r="VA41" s="96"/>
      <c r="VB41" s="96"/>
      <c r="VC41" s="96"/>
      <c r="VD41" s="96"/>
      <c r="VE41" s="96"/>
      <c r="VF41" s="96"/>
      <c r="VG41" s="96"/>
      <c r="VH41" s="96"/>
      <c r="VI41" s="96"/>
      <c r="VJ41" s="96"/>
      <c r="VK41" s="96"/>
      <c r="VL41" s="96"/>
      <c r="VM41" s="96"/>
      <c r="VN41" s="96"/>
      <c r="VO41" s="96"/>
      <c r="VP41" s="96"/>
      <c r="VQ41" s="96"/>
      <c r="VR41" s="96"/>
      <c r="VS41" s="96"/>
      <c r="VT41" s="96"/>
      <c r="VU41" s="96"/>
      <c r="VV41" s="96"/>
      <c r="VW41" s="96"/>
      <c r="VX41" s="96"/>
      <c r="VY41" s="96"/>
      <c r="VZ41" s="96"/>
      <c r="WA41" s="96"/>
      <c r="WB41" s="96"/>
      <c r="WC41" s="96"/>
      <c r="WD41" s="96"/>
      <c r="WE41" s="96"/>
      <c r="WF41" s="96"/>
      <c r="WG41" s="96"/>
      <c r="WH41" s="96"/>
      <c r="WI41" s="96"/>
      <c r="WJ41" s="96"/>
      <c r="WK41" s="96"/>
      <c r="WL41" s="96"/>
      <c r="WM41" s="96"/>
      <c r="WN41" s="96"/>
      <c r="WO41" s="96"/>
      <c r="WP41" s="96"/>
      <c r="WQ41" s="96"/>
      <c r="WR41" s="96"/>
      <c r="WS41" s="96"/>
      <c r="WT41" s="96"/>
      <c r="WU41" s="96"/>
      <c r="WV41" s="96"/>
      <c r="WW41" s="96"/>
      <c r="WX41" s="96"/>
      <c r="WY41" s="96"/>
      <c r="WZ41" s="96"/>
      <c r="XA41" s="96"/>
      <c r="XB41" s="96"/>
      <c r="XC41" s="96"/>
      <c r="XD41" s="96"/>
      <c r="XE41" s="96"/>
      <c r="XF41" s="96"/>
      <c r="XG41" s="96"/>
      <c r="XH41" s="96"/>
      <c r="XI41" s="96"/>
      <c r="XJ41" s="96"/>
      <c r="XK41" s="96"/>
      <c r="XL41" s="96"/>
      <c r="XM41" s="96"/>
      <c r="XN41" s="96"/>
      <c r="XO41" s="96"/>
      <c r="XP41" s="96"/>
      <c r="XQ41" s="96"/>
      <c r="XR41" s="96"/>
      <c r="XS41" s="96"/>
      <c r="XT41" s="96"/>
      <c r="XU41" s="96"/>
      <c r="XV41" s="96"/>
      <c r="XW41" s="96"/>
      <c r="XX41" s="96"/>
      <c r="XY41" s="96"/>
      <c r="XZ41" s="96"/>
      <c r="YA41" s="96"/>
      <c r="YB41" s="96"/>
      <c r="YC41" s="96"/>
      <c r="YD41" s="96"/>
      <c r="YE41" s="96"/>
      <c r="YF41" s="96"/>
      <c r="YG41" s="96"/>
      <c r="YH41" s="96"/>
      <c r="YI41" s="96"/>
      <c r="YJ41" s="96"/>
      <c r="YK41" s="96"/>
      <c r="YL41" s="96"/>
      <c r="YM41" s="96"/>
      <c r="YN41" s="96"/>
      <c r="YO41" s="96"/>
      <c r="YP41" s="96"/>
      <c r="YQ41" s="96"/>
      <c r="YR41" s="96"/>
      <c r="YS41" s="96"/>
      <c r="YT41" s="96"/>
      <c r="YU41" s="96"/>
      <c r="YV41" s="96"/>
      <c r="YW41" s="96"/>
      <c r="YX41" s="96"/>
      <c r="YY41" s="96"/>
      <c r="YZ41" s="96"/>
      <c r="ZA41" s="96"/>
      <c r="ZB41" s="96"/>
      <c r="ZC41" s="96"/>
      <c r="ZD41" s="96"/>
      <c r="ZE41" s="96"/>
      <c r="ZF41" s="96"/>
      <c r="ZG41" s="96"/>
      <c r="ZH41" s="96"/>
      <c r="ZI41" s="96"/>
      <c r="ZJ41" s="96"/>
      <c r="ZK41" s="96"/>
      <c r="ZL41" s="96"/>
      <c r="ZM41" s="96"/>
      <c r="ZN41" s="96"/>
      <c r="ZO41" s="96"/>
      <c r="ZP41" s="96"/>
      <c r="ZQ41" s="96"/>
      <c r="ZR41" s="96"/>
      <c r="ZS41" s="96"/>
      <c r="ZT41" s="96"/>
      <c r="ZU41" s="96"/>
      <c r="ZV41" s="96"/>
      <c r="ZW41" s="96"/>
      <c r="ZX41" s="96"/>
      <c r="ZY41" s="96"/>
      <c r="ZZ41" s="96"/>
      <c r="AAA41" s="96"/>
      <c r="AAB41" s="96"/>
      <c r="AAC41" s="96"/>
      <c r="AAD41" s="96"/>
      <c r="AAE41" s="96"/>
      <c r="AAF41" s="96"/>
      <c r="AAG41" s="96"/>
      <c r="AAH41" s="96"/>
      <c r="AAI41" s="96"/>
      <c r="AAJ41" s="96"/>
      <c r="AAK41" s="96"/>
      <c r="AAL41" s="96"/>
      <c r="AAM41" s="96"/>
      <c r="AAN41" s="96"/>
      <c r="AAO41" s="96"/>
      <c r="AAP41" s="96"/>
      <c r="AAQ41" s="96"/>
      <c r="AAR41" s="96"/>
      <c r="AAS41" s="96"/>
      <c r="AAT41" s="96"/>
      <c r="AAU41" s="96"/>
      <c r="AAV41" s="96"/>
      <c r="AAW41" s="96"/>
      <c r="AAX41" s="96"/>
      <c r="AAY41" s="96"/>
      <c r="AAZ41" s="96"/>
      <c r="ABA41" s="96"/>
      <c r="ABB41" s="96"/>
      <c r="ABC41" s="96"/>
      <c r="ABD41" s="96"/>
      <c r="ABE41" s="96"/>
      <c r="ABF41" s="96"/>
      <c r="ABG41" s="96"/>
      <c r="ABH41" s="96"/>
      <c r="ABI41" s="96"/>
      <c r="ABJ41" s="96"/>
      <c r="ABK41" s="96"/>
      <c r="ABL41" s="96"/>
      <c r="ABM41" s="96"/>
      <c r="ABN41" s="96"/>
      <c r="ABO41" s="96"/>
      <c r="ABP41" s="96"/>
      <c r="ABQ41" s="96"/>
      <c r="ABR41" s="96"/>
      <c r="ABS41" s="96"/>
      <c r="ABT41" s="96"/>
      <c r="ABU41" s="96"/>
      <c r="ABV41" s="96"/>
      <c r="ABW41" s="96"/>
      <c r="ABX41" s="96"/>
      <c r="ABY41" s="96"/>
      <c r="ABZ41" s="96"/>
      <c r="ACA41" s="96"/>
      <c r="ACB41" s="96"/>
      <c r="ACC41" s="96"/>
      <c r="ACD41" s="96"/>
      <c r="ACE41" s="96"/>
      <c r="ACF41" s="96"/>
      <c r="ACG41" s="96"/>
      <c r="ACH41" s="96"/>
      <c r="ACI41" s="96"/>
      <c r="ACJ41" s="96"/>
      <c r="ACK41" s="96"/>
      <c r="ACL41" s="96"/>
      <c r="ACM41" s="96"/>
      <c r="ACN41" s="96"/>
      <c r="ACO41" s="96"/>
      <c r="ACP41" s="96"/>
      <c r="ACQ41" s="96"/>
      <c r="ACR41" s="96"/>
      <c r="ACS41" s="96"/>
      <c r="ACT41" s="96"/>
      <c r="ACU41" s="96"/>
      <c r="ACV41" s="96"/>
      <c r="ACW41" s="96"/>
      <c r="ACX41" s="96"/>
      <c r="ACY41" s="96"/>
      <c r="ACZ41" s="96"/>
      <c r="ADA41" s="96"/>
      <c r="ADB41" s="96"/>
      <c r="ADC41" s="96"/>
      <c r="ADD41" s="96"/>
      <c r="ADE41" s="96"/>
      <c r="ADF41" s="96"/>
      <c r="ADG41" s="96"/>
      <c r="ADH41" s="96"/>
      <c r="ADI41" s="96"/>
      <c r="ADJ41" s="96"/>
      <c r="ADK41" s="96"/>
      <c r="ADL41" s="96"/>
      <c r="ADM41" s="96"/>
      <c r="ADN41" s="96"/>
      <c r="ADO41" s="96"/>
      <c r="ADP41" s="96"/>
      <c r="ADQ41" s="96"/>
      <c r="ADR41" s="96"/>
      <c r="ADS41" s="96"/>
      <c r="ADT41" s="96"/>
      <c r="ADU41" s="96"/>
      <c r="ADV41" s="96"/>
      <c r="ADW41" s="96"/>
      <c r="ADX41" s="96"/>
      <c r="ADY41" s="96"/>
      <c r="ADZ41" s="96"/>
      <c r="AEA41" s="96"/>
      <c r="AEB41" s="96"/>
      <c r="AEC41" s="96"/>
      <c r="AED41" s="96"/>
      <c r="AEE41" s="96"/>
      <c r="AEF41" s="96"/>
      <c r="AEG41" s="96"/>
      <c r="AEH41" s="96"/>
      <c r="AEI41" s="96"/>
      <c r="AEJ41" s="96"/>
      <c r="AEK41" s="96"/>
      <c r="AEL41" s="96"/>
      <c r="AEM41" s="96"/>
      <c r="AEN41" s="96"/>
      <c r="AEO41" s="96"/>
      <c r="AEP41" s="96"/>
      <c r="AEQ41" s="96"/>
      <c r="AER41" s="96"/>
      <c r="AES41" s="96"/>
      <c r="AET41" s="96"/>
      <c r="AEU41" s="96"/>
      <c r="AEV41" s="96"/>
      <c r="AEW41" s="96"/>
      <c r="AEX41" s="96"/>
      <c r="AEY41" s="96"/>
      <c r="AEZ41" s="96"/>
      <c r="AFA41" s="96"/>
      <c r="AFB41" s="96"/>
      <c r="AFC41" s="96"/>
      <c r="AFD41" s="96"/>
      <c r="AFE41" s="96"/>
      <c r="AFF41" s="96"/>
      <c r="AFG41" s="96"/>
      <c r="AFH41" s="96"/>
      <c r="AFI41" s="96"/>
      <c r="AFJ41" s="96"/>
      <c r="AFK41" s="96"/>
      <c r="AFL41" s="96"/>
      <c r="AFM41" s="96"/>
      <c r="AFN41" s="96"/>
      <c r="AFO41" s="96"/>
      <c r="AFP41" s="96"/>
      <c r="AFQ41" s="96"/>
      <c r="AFR41" s="96"/>
      <c r="AFS41" s="96"/>
      <c r="AFT41" s="96"/>
      <c r="AFU41" s="96"/>
      <c r="AFV41" s="96"/>
      <c r="AFW41" s="96"/>
      <c r="AFX41" s="96"/>
      <c r="AFY41" s="96"/>
      <c r="AFZ41" s="96"/>
      <c r="AGA41" s="96"/>
      <c r="AGB41" s="96"/>
      <c r="AGC41" s="96"/>
      <c r="AGD41" s="96"/>
      <c r="AGE41" s="96"/>
      <c r="AGF41" s="96"/>
      <c r="AGG41" s="96"/>
      <c r="AGH41" s="96"/>
      <c r="AGI41" s="96"/>
      <c r="AGJ41" s="96"/>
      <c r="AGK41" s="96"/>
      <c r="AGL41" s="96"/>
      <c r="AGM41" s="96"/>
      <c r="AGN41" s="96"/>
      <c r="AGO41" s="96"/>
      <c r="AGP41" s="96"/>
      <c r="AGQ41" s="96"/>
      <c r="AGR41" s="96"/>
      <c r="AGS41" s="96"/>
      <c r="AGT41" s="96"/>
      <c r="AGU41" s="96"/>
      <c r="AGV41" s="96"/>
      <c r="AGW41" s="96"/>
      <c r="AGX41" s="96"/>
      <c r="AGY41" s="96"/>
      <c r="AGZ41" s="96"/>
      <c r="AHA41" s="96"/>
      <c r="AHB41" s="96"/>
      <c r="AHC41" s="96"/>
      <c r="AHD41" s="96"/>
      <c r="AHE41" s="96"/>
      <c r="AHF41" s="96"/>
      <c r="AHG41" s="96"/>
      <c r="AHH41" s="96"/>
      <c r="AHI41" s="96"/>
      <c r="AHJ41" s="96"/>
      <c r="AHK41" s="96"/>
      <c r="AHL41" s="96"/>
      <c r="AHM41" s="96"/>
      <c r="AHN41" s="96"/>
      <c r="AHO41" s="96"/>
      <c r="AHP41" s="96"/>
      <c r="AHQ41" s="96"/>
      <c r="AHR41" s="96"/>
      <c r="AHS41" s="96"/>
      <c r="AHT41" s="96"/>
      <c r="AHU41" s="96"/>
      <c r="AHV41" s="96"/>
      <c r="AHW41" s="96"/>
      <c r="AHX41" s="96"/>
      <c r="AHY41" s="96"/>
      <c r="AHZ41" s="96"/>
      <c r="AIA41" s="96"/>
      <c r="AIB41" s="96"/>
      <c r="AIC41" s="96"/>
      <c r="AID41" s="96"/>
      <c r="AIE41" s="96"/>
      <c r="AIF41" s="96"/>
      <c r="AIG41" s="96"/>
      <c r="AIH41" s="96"/>
      <c r="AII41" s="96"/>
      <c r="AIJ41" s="96"/>
      <c r="AIK41" s="96"/>
      <c r="AIL41" s="96"/>
      <c r="AIM41" s="96"/>
      <c r="AIN41" s="96"/>
      <c r="AIO41" s="96"/>
      <c r="AIP41" s="96"/>
      <c r="AIQ41" s="96"/>
      <c r="AIR41" s="96"/>
      <c r="AIS41" s="96"/>
      <c r="AIT41" s="96"/>
      <c r="AIU41" s="96"/>
      <c r="AIV41" s="96"/>
      <c r="AIW41" s="96"/>
      <c r="AIX41" s="96"/>
      <c r="AIY41" s="96"/>
      <c r="AIZ41" s="96"/>
      <c r="AJA41" s="96"/>
      <c r="AJB41" s="96"/>
      <c r="AJC41" s="96"/>
      <c r="AJD41" s="96"/>
      <c r="AJE41" s="96"/>
      <c r="AJF41" s="96"/>
      <c r="AJG41" s="96"/>
      <c r="AJH41" s="96"/>
      <c r="AJI41" s="96"/>
      <c r="AJJ41" s="96"/>
      <c r="AJK41" s="96"/>
      <c r="AJL41" s="96"/>
      <c r="AJM41" s="96"/>
      <c r="AJN41" s="96"/>
      <c r="AJO41" s="96"/>
      <c r="AJP41" s="96"/>
      <c r="AJQ41" s="96"/>
      <c r="AJR41" s="96"/>
      <c r="AJS41" s="96"/>
      <c r="AJT41" s="96"/>
      <c r="AJU41" s="96"/>
      <c r="AJV41" s="96"/>
      <c r="AJW41" s="96"/>
      <c r="AJX41" s="96"/>
      <c r="AJY41" s="96"/>
      <c r="AJZ41" s="96"/>
      <c r="AKA41" s="96"/>
      <c r="AKB41" s="96"/>
      <c r="AKC41" s="96"/>
      <c r="AKD41" s="96"/>
      <c r="AKE41" s="96"/>
      <c r="AKF41" s="96"/>
      <c r="AKG41" s="96"/>
      <c r="AKH41" s="96"/>
      <c r="AKI41" s="96"/>
      <c r="AKJ41" s="96"/>
      <c r="AKK41" s="96"/>
      <c r="AKL41" s="96"/>
      <c r="AKM41" s="96"/>
      <c r="AKN41" s="96"/>
      <c r="AKO41" s="96"/>
      <c r="AKP41" s="96"/>
      <c r="AKQ41" s="96"/>
      <c r="AKR41" s="96"/>
      <c r="AKS41" s="96"/>
      <c r="AKT41" s="96"/>
      <c r="AKU41" s="96"/>
      <c r="AKV41" s="96"/>
      <c r="AKW41" s="96"/>
      <c r="AKX41" s="96"/>
      <c r="AKY41" s="96"/>
      <c r="AKZ41" s="96"/>
      <c r="ALA41" s="96"/>
      <c r="ALB41" s="96"/>
      <c r="ALC41" s="96"/>
      <c r="ALD41" s="96"/>
      <c r="ALE41" s="96"/>
      <c r="ALF41" s="96"/>
      <c r="ALG41" s="96"/>
      <c r="ALH41" s="96"/>
      <c r="ALI41" s="96"/>
      <c r="ALJ41" s="96"/>
      <c r="ALK41" s="96"/>
      <c r="ALL41" s="96"/>
      <c r="ALM41" s="96"/>
      <c r="ALN41" s="96"/>
      <c r="ALO41" s="96"/>
      <c r="ALP41" s="96"/>
      <c r="ALQ41" s="96"/>
      <c r="ALR41" s="96"/>
      <c r="ALS41" s="96"/>
      <c r="ALT41" s="96"/>
      <c r="ALU41" s="96"/>
      <c r="ALV41" s="96"/>
      <c r="ALW41" s="96"/>
      <c r="ALX41" s="96"/>
      <c r="ALY41" s="96"/>
      <c r="ALZ41" s="96"/>
      <c r="AMA41" s="96"/>
      <c r="AMB41" s="96"/>
      <c r="AMC41" s="96"/>
      <c r="AMD41" s="96"/>
      <c r="AME41" s="96"/>
      <c r="AMF41" s="96"/>
      <c r="AMG41" s="96"/>
      <c r="AMH41" s="96"/>
      <c r="AMI41" s="96"/>
      <c r="AMJ41" s="96"/>
      <c r="AMK41" s="96"/>
      <c r="AML41" s="96"/>
      <c r="AMM41" s="96"/>
      <c r="AMN41" s="96"/>
      <c r="AMO41" s="96"/>
      <c r="AMP41" s="96"/>
      <c r="AMQ41" s="96"/>
      <c r="AMR41" s="96"/>
      <c r="AMS41" s="96"/>
      <c r="AMT41" s="96"/>
      <c r="AMU41" s="96"/>
      <c r="AMV41" s="96"/>
      <c r="AMW41" s="96"/>
      <c r="AMX41" s="96"/>
      <c r="AMY41" s="96"/>
      <c r="AMZ41" s="96"/>
      <c r="ANA41" s="96"/>
      <c r="ANB41" s="96"/>
      <c r="ANC41" s="96"/>
      <c r="AND41" s="96"/>
      <c r="ANE41" s="96"/>
      <c r="ANF41" s="96"/>
      <c r="ANG41" s="96"/>
      <c r="ANH41" s="96"/>
      <c r="ANI41" s="96"/>
      <c r="ANJ41" s="96"/>
      <c r="ANK41" s="96"/>
      <c r="ANL41" s="96"/>
      <c r="ANM41" s="96"/>
      <c r="ANN41" s="96"/>
      <c r="ANO41" s="96"/>
      <c r="ANP41" s="96"/>
      <c r="ANQ41" s="96"/>
      <c r="ANR41" s="96"/>
      <c r="ANS41" s="96"/>
      <c r="ANT41" s="96"/>
      <c r="ANU41" s="96"/>
      <c r="ANV41" s="96"/>
      <c r="ANW41" s="96"/>
      <c r="ANX41" s="96"/>
      <c r="ANY41" s="96"/>
      <c r="ANZ41" s="96"/>
      <c r="AOA41" s="96"/>
      <c r="AOB41" s="96"/>
      <c r="AOC41" s="96"/>
      <c r="AOD41" s="96"/>
      <c r="AOE41" s="96"/>
      <c r="AOF41" s="96"/>
      <c r="AOG41" s="96"/>
      <c r="AOH41" s="96"/>
      <c r="AOI41" s="96"/>
      <c r="AOJ41" s="96"/>
      <c r="AOK41" s="96"/>
      <c r="AOL41" s="96"/>
      <c r="AOM41" s="96"/>
      <c r="AON41" s="96"/>
      <c r="AOO41" s="96"/>
      <c r="AOP41" s="96"/>
      <c r="AOQ41" s="96"/>
      <c r="AOR41" s="96"/>
      <c r="AOS41" s="96"/>
      <c r="AOT41" s="96"/>
      <c r="AOU41" s="96"/>
      <c r="AOV41" s="96"/>
      <c r="AOW41" s="96"/>
      <c r="AOX41" s="96"/>
      <c r="AOY41" s="96"/>
      <c r="AOZ41" s="96"/>
      <c r="APA41" s="96"/>
      <c r="APB41" s="96"/>
      <c r="APC41" s="96"/>
      <c r="APD41" s="96"/>
      <c r="APE41" s="96"/>
      <c r="APF41" s="96"/>
      <c r="APG41" s="96"/>
      <c r="APH41" s="96"/>
      <c r="API41" s="96"/>
      <c r="APJ41" s="96"/>
      <c r="APK41" s="96"/>
      <c r="APL41" s="96"/>
      <c r="APM41" s="96"/>
      <c r="APN41" s="96"/>
      <c r="APO41" s="96"/>
      <c r="APP41" s="96"/>
      <c r="APQ41" s="96"/>
      <c r="APR41" s="96"/>
      <c r="APS41" s="96"/>
      <c r="APT41" s="96"/>
      <c r="APU41" s="96"/>
      <c r="APV41" s="96"/>
      <c r="APW41" s="96"/>
      <c r="APX41" s="96"/>
      <c r="APY41" s="96"/>
      <c r="APZ41" s="96"/>
      <c r="AQA41" s="96"/>
      <c r="AQB41" s="96"/>
      <c r="AQC41" s="96"/>
      <c r="AQD41" s="96"/>
      <c r="AQE41" s="96"/>
      <c r="AQF41" s="96"/>
      <c r="AQG41" s="96"/>
      <c r="AQH41" s="96"/>
      <c r="AQI41" s="96"/>
      <c r="AQJ41" s="96"/>
      <c r="AQK41" s="96"/>
      <c r="AQL41" s="96"/>
      <c r="AQM41" s="96"/>
      <c r="AQN41" s="96"/>
      <c r="AQO41" s="96"/>
      <c r="AQP41" s="96"/>
      <c r="AQQ41" s="96"/>
      <c r="AQR41" s="96"/>
      <c r="AQS41" s="96"/>
      <c r="AQT41" s="96"/>
      <c r="AQU41" s="96"/>
      <c r="AQV41" s="96"/>
      <c r="AQW41" s="96"/>
      <c r="AQX41" s="96"/>
      <c r="AQY41" s="96"/>
      <c r="AQZ41" s="96"/>
      <c r="ARA41" s="96"/>
      <c r="ARB41" s="96"/>
      <c r="ARC41" s="96"/>
      <c r="ARD41" s="96"/>
      <c r="ARE41" s="96"/>
      <c r="ARF41" s="96"/>
      <c r="ARG41" s="96"/>
      <c r="ARH41" s="96"/>
      <c r="ARI41" s="96"/>
      <c r="ARJ41" s="96"/>
      <c r="ARK41" s="96"/>
      <c r="ARL41" s="96"/>
      <c r="ARM41" s="96"/>
      <c r="ARN41" s="96"/>
      <c r="ARO41" s="96"/>
      <c r="ARP41" s="96"/>
      <c r="ARQ41" s="96"/>
      <c r="ARR41" s="96"/>
      <c r="ARS41" s="96"/>
      <c r="ART41" s="96"/>
      <c r="ARU41" s="96"/>
      <c r="ARV41" s="96"/>
      <c r="ARW41" s="96"/>
      <c r="ARX41" s="96"/>
      <c r="ARY41" s="96"/>
      <c r="ARZ41" s="96"/>
      <c r="ASA41" s="96"/>
      <c r="ASB41" s="96"/>
      <c r="ASC41" s="96"/>
      <c r="ASD41" s="96"/>
      <c r="ASE41" s="96"/>
      <c r="ASF41" s="96"/>
      <c r="ASG41" s="96"/>
      <c r="ASH41" s="96"/>
      <c r="ASI41" s="96"/>
      <c r="ASJ41" s="96"/>
      <c r="ASK41" s="96"/>
      <c r="ASL41" s="96"/>
      <c r="ASM41" s="96"/>
      <c r="ASN41" s="96"/>
      <c r="ASO41" s="96"/>
      <c r="ASP41" s="96"/>
      <c r="ASQ41" s="96"/>
      <c r="ASR41" s="96"/>
      <c r="ASS41" s="96"/>
      <c r="AST41" s="96"/>
      <c r="ASU41" s="96"/>
      <c r="ASV41" s="96"/>
      <c r="ASW41" s="96"/>
      <c r="ASX41" s="96"/>
      <c r="ASY41" s="96"/>
      <c r="ASZ41" s="96"/>
      <c r="ATA41" s="96"/>
      <c r="ATB41" s="96"/>
      <c r="ATC41" s="96"/>
      <c r="ATD41" s="96"/>
      <c r="ATE41" s="96"/>
      <c r="ATF41" s="96"/>
      <c r="ATG41" s="96"/>
      <c r="ATH41" s="96"/>
      <c r="ATI41" s="96"/>
      <c r="ATJ41" s="96"/>
      <c r="ATK41" s="96"/>
      <c r="ATL41" s="96"/>
      <c r="ATM41" s="96"/>
      <c r="ATN41" s="96"/>
      <c r="ATO41" s="96"/>
      <c r="ATP41" s="96"/>
      <c r="ATQ41" s="96"/>
      <c r="ATR41" s="96"/>
      <c r="ATS41" s="96"/>
      <c r="ATT41" s="96"/>
      <c r="ATU41" s="96"/>
      <c r="ATV41" s="96"/>
      <c r="ATW41" s="96"/>
      <c r="ATX41" s="96"/>
      <c r="ATY41" s="96"/>
      <c r="ATZ41" s="96"/>
      <c r="AUA41" s="96"/>
      <c r="AUB41" s="96"/>
      <c r="AUC41" s="96"/>
      <c r="AUD41" s="96"/>
      <c r="AUE41" s="96"/>
      <c r="AUF41" s="96"/>
      <c r="AUG41" s="96"/>
      <c r="AUH41" s="96"/>
      <c r="AUI41" s="96"/>
      <c r="AUJ41" s="96"/>
      <c r="AUK41" s="96"/>
      <c r="AUL41" s="96"/>
      <c r="AUM41" s="96"/>
      <c r="AUN41" s="96"/>
      <c r="AUO41" s="96"/>
      <c r="AUP41" s="96"/>
      <c r="AUQ41" s="96"/>
      <c r="AUR41" s="96"/>
      <c r="AUS41" s="96"/>
      <c r="AUT41" s="96"/>
      <c r="AUU41" s="96"/>
      <c r="AUV41" s="96"/>
      <c r="AUW41" s="96"/>
      <c r="AUX41" s="96"/>
      <c r="AUY41" s="96"/>
      <c r="AUZ41" s="96"/>
      <c r="AVA41" s="96"/>
      <c r="AVB41" s="96"/>
      <c r="AVC41" s="96"/>
      <c r="AVD41" s="96"/>
      <c r="AVE41" s="96"/>
      <c r="AVF41" s="96"/>
      <c r="AVG41" s="96"/>
      <c r="AVH41" s="96"/>
      <c r="AVI41" s="96"/>
      <c r="AVJ41" s="96"/>
      <c r="AVK41" s="96"/>
      <c r="AVL41" s="96"/>
      <c r="AVM41" s="96"/>
      <c r="AVN41" s="96"/>
      <c r="AVO41" s="96"/>
      <c r="AVP41" s="96"/>
      <c r="AVQ41" s="96"/>
      <c r="AVR41" s="96"/>
      <c r="AVS41" s="96"/>
      <c r="AVT41" s="96"/>
      <c r="AVU41" s="96"/>
      <c r="AVV41" s="96"/>
      <c r="AVW41" s="96"/>
      <c r="AVX41" s="96"/>
      <c r="AVY41" s="96"/>
      <c r="AVZ41" s="96"/>
      <c r="AWA41" s="96"/>
      <c r="AWB41" s="96"/>
      <c r="AWC41" s="96"/>
      <c r="AWD41" s="96"/>
      <c r="AWE41" s="96"/>
      <c r="AWF41" s="96"/>
      <c r="AWG41" s="96"/>
      <c r="AWH41" s="96"/>
      <c r="AWI41" s="96"/>
      <c r="AWJ41" s="96"/>
      <c r="AWK41" s="96"/>
      <c r="AWL41" s="96"/>
      <c r="AWM41" s="96"/>
      <c r="AWN41" s="96"/>
      <c r="AWO41" s="96"/>
      <c r="AWP41" s="96"/>
      <c r="AWQ41" s="96"/>
      <c r="AWR41" s="96"/>
      <c r="AWS41" s="96"/>
      <c r="AWT41" s="96"/>
      <c r="AWU41" s="96"/>
      <c r="AWV41" s="96"/>
      <c r="AWW41" s="96"/>
      <c r="AWX41" s="96"/>
      <c r="AWY41" s="96"/>
      <c r="AWZ41" s="96"/>
      <c r="AXA41" s="96"/>
      <c r="AXB41" s="96"/>
      <c r="AXC41" s="96"/>
      <c r="AXD41" s="96"/>
      <c r="AXE41" s="96"/>
      <c r="AXF41" s="96"/>
      <c r="AXG41" s="96"/>
      <c r="AXH41" s="96"/>
      <c r="AXI41" s="96"/>
      <c r="AXJ41" s="96"/>
      <c r="AXK41" s="96"/>
      <c r="AXL41" s="96"/>
      <c r="AXM41" s="96"/>
      <c r="AXN41" s="96"/>
      <c r="AXO41" s="96"/>
      <c r="AXP41" s="96"/>
      <c r="AXQ41" s="96"/>
      <c r="AXR41" s="96"/>
      <c r="AXS41" s="96"/>
      <c r="AXT41" s="96"/>
      <c r="AXU41" s="96"/>
      <c r="AXV41" s="96"/>
      <c r="AXW41" s="96"/>
      <c r="AXX41" s="96"/>
      <c r="AXY41" s="96"/>
      <c r="AXZ41" s="96"/>
      <c r="AYA41" s="96"/>
      <c r="AYB41" s="96"/>
      <c r="AYC41" s="96"/>
      <c r="AYD41" s="96"/>
      <c r="AYE41" s="96"/>
      <c r="AYF41" s="96"/>
      <c r="AYG41" s="96"/>
      <c r="AYH41" s="96"/>
      <c r="AYI41" s="96"/>
      <c r="AYJ41" s="96"/>
      <c r="AYK41" s="96"/>
      <c r="AYL41" s="96"/>
      <c r="AYM41" s="96"/>
      <c r="AYN41" s="96"/>
      <c r="AYO41" s="96"/>
      <c r="AYP41" s="96"/>
      <c r="AYQ41" s="96"/>
      <c r="AYR41" s="96"/>
      <c r="AYS41" s="96"/>
      <c r="AYT41" s="96"/>
      <c r="AYU41" s="96"/>
      <c r="AYV41" s="96"/>
      <c r="AYW41" s="96"/>
      <c r="AYX41" s="96"/>
      <c r="AYY41" s="96"/>
      <c r="AYZ41" s="96"/>
    </row>
    <row r="42" spans="1:1352" s="63" customFormat="1" ht="15" thickBot="1">
      <c r="A42" s="57"/>
      <c r="B42" s="153"/>
      <c r="C42" s="154"/>
      <c r="D42" s="154"/>
      <c r="E42" s="154"/>
      <c r="F42" s="154"/>
      <c r="G42" s="154"/>
      <c r="H42" s="154"/>
      <c r="I42" s="154"/>
      <c r="J42" s="154"/>
      <c r="K42" s="154"/>
      <c r="L42" s="155"/>
      <c r="N42" s="96"/>
      <c r="O42" s="96"/>
      <c r="P42" s="96"/>
      <c r="Q42" s="96"/>
      <c r="R42" s="96"/>
      <c r="S42" s="96"/>
      <c r="T42" s="96"/>
      <c r="U42" s="96"/>
      <c r="V42" s="96"/>
      <c r="W42" s="96"/>
      <c r="X42" s="96"/>
      <c r="Y42" s="96"/>
      <c r="Z42" s="96"/>
      <c r="AA42" s="96"/>
      <c r="AB42" s="96"/>
      <c r="AC42" s="96"/>
      <c r="AE42" s="96"/>
      <c r="AF42" s="96"/>
      <c r="AG42" s="96"/>
      <c r="AH42" s="96"/>
      <c r="AI42" s="96"/>
      <c r="AJ42" s="96"/>
      <c r="AK42" s="96"/>
      <c r="AL42" s="96"/>
      <c r="AM42" s="96"/>
      <c r="AN42" s="96"/>
      <c r="AO42" s="96"/>
      <c r="AP42" s="96"/>
      <c r="AQ42" s="96"/>
      <c r="AR42" s="96"/>
      <c r="AS42" s="96"/>
      <c r="AT42" s="96"/>
      <c r="AU42" s="96"/>
      <c r="AV42" s="96"/>
      <c r="AW42" s="96"/>
      <c r="AX42" s="96"/>
      <c r="AY42" s="96"/>
      <c r="AZ42" s="96"/>
      <c r="BA42" s="96"/>
      <c r="BB42" s="96"/>
      <c r="BC42" s="96"/>
      <c r="BD42" s="96"/>
      <c r="BE42" s="96"/>
      <c r="BF42" s="96"/>
      <c r="BG42" s="96"/>
      <c r="BH42" s="96"/>
      <c r="BI42" s="96"/>
      <c r="BJ42" s="96"/>
      <c r="BK42" s="96"/>
      <c r="BL42" s="96"/>
      <c r="BM42" s="96"/>
      <c r="BN42" s="96"/>
      <c r="BO42" s="96"/>
      <c r="BP42" s="96"/>
      <c r="BQ42" s="96"/>
      <c r="BR42" s="96"/>
      <c r="BS42" s="96"/>
      <c r="BT42" s="96"/>
      <c r="BU42" s="96"/>
      <c r="BV42" s="96"/>
      <c r="BW42" s="96"/>
      <c r="BX42" s="96"/>
      <c r="BY42" s="96"/>
      <c r="BZ42" s="96"/>
      <c r="CA42" s="96"/>
      <c r="CB42" s="96"/>
      <c r="CC42" s="96"/>
      <c r="CD42" s="96"/>
      <c r="CE42" s="96"/>
      <c r="CF42" s="96"/>
      <c r="CG42" s="96"/>
      <c r="CH42" s="96"/>
      <c r="CI42" s="96"/>
      <c r="CJ42" s="96"/>
      <c r="CK42" s="96"/>
      <c r="CL42" s="96"/>
      <c r="CM42" s="96"/>
      <c r="CN42" s="96"/>
      <c r="CO42" s="96"/>
      <c r="CP42" s="96"/>
      <c r="CQ42" s="96"/>
      <c r="CR42" s="96"/>
      <c r="CS42" s="96"/>
      <c r="CT42" s="96"/>
      <c r="CU42" s="96"/>
      <c r="CV42" s="96"/>
      <c r="CW42" s="96"/>
      <c r="CX42" s="96"/>
      <c r="CY42" s="96"/>
      <c r="CZ42" s="96"/>
      <c r="DA42" s="96"/>
      <c r="DB42" s="96"/>
      <c r="DC42" s="96"/>
      <c r="DD42" s="96"/>
      <c r="DE42" s="96"/>
      <c r="DF42" s="96"/>
      <c r="DG42" s="96"/>
      <c r="DH42" s="96"/>
      <c r="DI42" s="96"/>
      <c r="DJ42" s="96"/>
      <c r="DK42" s="96"/>
      <c r="DL42" s="96"/>
      <c r="DM42" s="96"/>
      <c r="DN42" s="96"/>
      <c r="DO42" s="96"/>
      <c r="DP42" s="96"/>
      <c r="DQ42" s="96"/>
      <c r="DR42" s="96"/>
      <c r="DS42" s="96"/>
      <c r="DT42" s="96"/>
      <c r="DU42" s="96"/>
      <c r="DV42" s="96"/>
      <c r="DW42" s="96"/>
      <c r="DX42" s="96"/>
      <c r="DY42" s="96"/>
      <c r="DZ42" s="96"/>
      <c r="EA42" s="96"/>
      <c r="EB42" s="96"/>
      <c r="EC42" s="96"/>
      <c r="ED42" s="96"/>
      <c r="EE42" s="96"/>
      <c r="EF42" s="96"/>
      <c r="EG42" s="96"/>
      <c r="EH42" s="96"/>
      <c r="EI42" s="96"/>
      <c r="EJ42" s="96"/>
      <c r="EK42" s="96"/>
      <c r="EL42" s="96"/>
      <c r="EM42" s="96"/>
      <c r="EN42" s="96"/>
      <c r="EO42" s="96"/>
      <c r="EP42" s="96"/>
      <c r="EQ42" s="96"/>
      <c r="ER42" s="96"/>
      <c r="ES42" s="96"/>
      <c r="ET42" s="96"/>
      <c r="EU42" s="96"/>
      <c r="EV42" s="96"/>
      <c r="EW42" s="96"/>
      <c r="EX42" s="96"/>
      <c r="EY42" s="96"/>
      <c r="EZ42" s="96"/>
      <c r="FA42" s="96"/>
      <c r="FB42" s="96"/>
      <c r="FC42" s="96"/>
      <c r="FD42" s="96"/>
      <c r="FE42" s="96"/>
      <c r="FF42" s="96"/>
      <c r="FG42" s="96"/>
      <c r="FH42" s="96"/>
      <c r="FI42" s="96"/>
      <c r="FJ42" s="96"/>
      <c r="FK42" s="96"/>
      <c r="FL42" s="96"/>
      <c r="FM42" s="96"/>
      <c r="FN42" s="96"/>
      <c r="FO42" s="96"/>
      <c r="FP42" s="96"/>
      <c r="FQ42" s="96"/>
      <c r="FR42" s="96"/>
      <c r="FS42" s="96"/>
      <c r="FT42" s="96"/>
      <c r="FU42" s="96"/>
      <c r="FV42" s="96"/>
      <c r="FW42" s="96"/>
      <c r="FX42" s="96"/>
      <c r="FY42" s="96"/>
      <c r="FZ42" s="96"/>
      <c r="GA42" s="96"/>
      <c r="GB42" s="96"/>
      <c r="GC42" s="96"/>
      <c r="GD42" s="96"/>
      <c r="GE42" s="96"/>
      <c r="GF42" s="96"/>
      <c r="GG42" s="96"/>
      <c r="GH42" s="96"/>
      <c r="GI42" s="96"/>
      <c r="GJ42" s="96"/>
      <c r="GK42" s="96"/>
      <c r="GL42" s="96"/>
      <c r="GM42" s="96"/>
      <c r="GN42" s="96"/>
      <c r="GO42" s="96"/>
      <c r="GP42" s="96"/>
      <c r="GQ42" s="96"/>
      <c r="GR42" s="96"/>
      <c r="GS42" s="96"/>
      <c r="GT42" s="96"/>
      <c r="GU42" s="96"/>
      <c r="GV42" s="96"/>
      <c r="GW42" s="96"/>
      <c r="GX42" s="96"/>
      <c r="GY42" s="96"/>
      <c r="GZ42" s="96"/>
      <c r="HA42" s="96"/>
      <c r="HB42" s="96"/>
      <c r="HC42" s="96"/>
      <c r="HD42" s="96"/>
      <c r="HE42" s="96"/>
      <c r="HF42" s="96"/>
      <c r="HG42" s="96"/>
      <c r="HH42" s="96"/>
      <c r="HI42" s="96"/>
      <c r="HJ42" s="96"/>
      <c r="HK42" s="96"/>
      <c r="HL42" s="96"/>
      <c r="HM42" s="96"/>
      <c r="HN42" s="96"/>
      <c r="HO42" s="96"/>
      <c r="HP42" s="96"/>
      <c r="HQ42" s="96"/>
      <c r="HR42" s="96"/>
      <c r="HS42" s="96"/>
      <c r="HT42" s="96"/>
      <c r="HU42" s="96"/>
      <c r="HV42" s="96"/>
      <c r="HW42" s="96"/>
      <c r="HX42" s="96"/>
      <c r="HY42" s="96"/>
      <c r="HZ42" s="96"/>
      <c r="IA42" s="96"/>
      <c r="IB42" s="96"/>
      <c r="IC42" s="96"/>
      <c r="ID42" s="96"/>
      <c r="IE42" s="96"/>
      <c r="IF42" s="96"/>
      <c r="IG42" s="96"/>
      <c r="IH42" s="96"/>
      <c r="II42" s="96"/>
      <c r="IJ42" s="96"/>
      <c r="IK42" s="96"/>
      <c r="IL42" s="96"/>
      <c r="IM42" s="96"/>
      <c r="IN42" s="96"/>
      <c r="IO42" s="96"/>
      <c r="IP42" s="96"/>
      <c r="IQ42" s="96"/>
      <c r="IR42" s="96"/>
      <c r="IS42" s="96"/>
      <c r="IT42" s="96"/>
      <c r="IU42" s="96"/>
      <c r="IV42" s="96"/>
      <c r="IW42" s="96"/>
      <c r="IX42" s="96"/>
      <c r="IY42" s="96"/>
      <c r="IZ42" s="96"/>
      <c r="JA42" s="96"/>
      <c r="JB42" s="96"/>
      <c r="JC42" s="96"/>
      <c r="JD42" s="96"/>
      <c r="JE42" s="96"/>
      <c r="JF42" s="96"/>
      <c r="JG42" s="96"/>
      <c r="JH42" s="96"/>
      <c r="JI42" s="96"/>
      <c r="JJ42" s="96"/>
      <c r="JK42" s="96"/>
      <c r="JL42" s="96"/>
      <c r="JM42" s="96"/>
      <c r="JN42" s="96"/>
      <c r="JO42" s="96"/>
      <c r="JP42" s="96"/>
      <c r="JQ42" s="96"/>
      <c r="JR42" s="96"/>
      <c r="JS42" s="96"/>
      <c r="JT42" s="96"/>
      <c r="JU42" s="96"/>
      <c r="JV42" s="96"/>
      <c r="JW42" s="96"/>
      <c r="JX42" s="96"/>
      <c r="JY42" s="96"/>
      <c r="JZ42" s="96"/>
      <c r="KA42" s="96"/>
      <c r="KB42" s="96"/>
      <c r="KC42" s="96"/>
      <c r="KD42" s="96"/>
      <c r="KE42" s="96"/>
      <c r="KF42" s="96"/>
      <c r="KG42" s="96"/>
      <c r="KH42" s="96"/>
      <c r="KI42" s="96"/>
      <c r="KJ42" s="96"/>
      <c r="KK42" s="96"/>
      <c r="KL42" s="96"/>
      <c r="KM42" s="96"/>
      <c r="KN42" s="96"/>
      <c r="KO42" s="96"/>
      <c r="KP42" s="96"/>
      <c r="KQ42" s="96"/>
      <c r="KR42" s="96"/>
      <c r="KS42" s="96"/>
      <c r="KT42" s="96"/>
      <c r="KU42" s="96"/>
      <c r="KV42" s="96"/>
      <c r="KW42" s="96"/>
      <c r="KX42" s="96"/>
      <c r="KY42" s="96"/>
      <c r="KZ42" s="96"/>
      <c r="LA42" s="96"/>
      <c r="LB42" s="96"/>
      <c r="LC42" s="96"/>
      <c r="LD42" s="96"/>
      <c r="LE42" s="96"/>
      <c r="LF42" s="96"/>
      <c r="LG42" s="96"/>
      <c r="LH42" s="96"/>
      <c r="LI42" s="96"/>
      <c r="LJ42" s="96"/>
      <c r="LK42" s="96"/>
      <c r="LL42" s="96"/>
      <c r="LM42" s="96"/>
      <c r="LN42" s="96"/>
      <c r="LO42" s="96"/>
      <c r="LP42" s="96"/>
      <c r="LQ42" s="96"/>
      <c r="LR42" s="96"/>
      <c r="LS42" s="96"/>
      <c r="LT42" s="96"/>
      <c r="LU42" s="96"/>
      <c r="LV42" s="96"/>
      <c r="LW42" s="96"/>
      <c r="LX42" s="96"/>
      <c r="LY42" s="96"/>
      <c r="LZ42" s="96"/>
      <c r="MA42" s="96"/>
      <c r="MB42" s="96"/>
      <c r="MC42" s="96"/>
      <c r="MD42" s="96"/>
      <c r="ME42" s="96"/>
      <c r="MF42" s="96"/>
      <c r="MG42" s="96"/>
      <c r="MH42" s="96"/>
      <c r="MI42" s="96"/>
      <c r="MJ42" s="96"/>
      <c r="MK42" s="96"/>
      <c r="ML42" s="96"/>
      <c r="MM42" s="96"/>
      <c r="MN42" s="96"/>
      <c r="MO42" s="96"/>
      <c r="MP42" s="96"/>
      <c r="MQ42" s="96"/>
      <c r="MR42" s="96"/>
      <c r="MS42" s="96"/>
      <c r="MT42" s="96"/>
      <c r="MU42" s="96"/>
      <c r="MV42" s="96"/>
      <c r="MW42" s="96"/>
      <c r="MX42" s="96"/>
      <c r="MY42" s="96"/>
      <c r="MZ42" s="96"/>
      <c r="NA42" s="96"/>
      <c r="NB42" s="96"/>
      <c r="NC42" s="96"/>
      <c r="ND42" s="96"/>
      <c r="NE42" s="96"/>
      <c r="NF42" s="96"/>
      <c r="NG42" s="96"/>
      <c r="NH42" s="96"/>
      <c r="NI42" s="96"/>
      <c r="NJ42" s="96"/>
      <c r="NK42" s="96"/>
      <c r="NL42" s="96"/>
      <c r="NM42" s="96"/>
      <c r="NN42" s="96"/>
      <c r="NO42" s="96"/>
      <c r="NP42" s="96"/>
      <c r="NQ42" s="96"/>
      <c r="NR42" s="96"/>
      <c r="NS42" s="96"/>
      <c r="NT42" s="96"/>
      <c r="NU42" s="96"/>
      <c r="NV42" s="96"/>
      <c r="NW42" s="96"/>
      <c r="NX42" s="96"/>
      <c r="NY42" s="96"/>
      <c r="NZ42" s="96"/>
      <c r="OA42" s="96"/>
      <c r="OB42" s="96"/>
      <c r="OC42" s="96"/>
      <c r="OD42" s="96"/>
      <c r="OE42" s="96"/>
      <c r="OF42" s="96"/>
      <c r="OG42" s="96"/>
      <c r="OH42" s="96"/>
      <c r="OI42" s="96"/>
      <c r="OJ42" s="96"/>
      <c r="OK42" s="96"/>
      <c r="OL42" s="96"/>
      <c r="OM42" s="96"/>
      <c r="ON42" s="96"/>
      <c r="OO42" s="96"/>
      <c r="OP42" s="96"/>
      <c r="OQ42" s="96"/>
      <c r="OR42" s="96"/>
      <c r="OS42" s="96"/>
      <c r="OT42" s="96"/>
      <c r="OU42" s="96"/>
      <c r="OV42" s="96"/>
      <c r="OW42" s="96"/>
      <c r="OX42" s="96"/>
      <c r="OY42" s="96"/>
      <c r="OZ42" s="96"/>
      <c r="PA42" s="96"/>
      <c r="PB42" s="96"/>
      <c r="PC42" s="96"/>
      <c r="PD42" s="96"/>
      <c r="PE42" s="96"/>
      <c r="PF42" s="96"/>
      <c r="PG42" s="96"/>
      <c r="PH42" s="96"/>
      <c r="PI42" s="96"/>
      <c r="PJ42" s="96"/>
      <c r="PK42" s="96"/>
      <c r="PL42" s="96"/>
      <c r="PM42" s="96"/>
      <c r="PN42" s="96"/>
      <c r="PO42" s="96"/>
      <c r="PP42" s="96"/>
      <c r="PQ42" s="96"/>
      <c r="PR42" s="96"/>
      <c r="PS42" s="96"/>
      <c r="PT42" s="96"/>
      <c r="PU42" s="96"/>
      <c r="PV42" s="96"/>
      <c r="PW42" s="96"/>
      <c r="PX42" s="96"/>
      <c r="PY42" s="96"/>
      <c r="PZ42" s="96"/>
      <c r="QA42" s="96"/>
      <c r="QB42" s="96"/>
      <c r="QC42" s="96"/>
      <c r="QD42" s="96"/>
      <c r="QE42" s="96"/>
      <c r="QF42" s="96"/>
      <c r="QG42" s="96"/>
      <c r="QH42" s="96"/>
      <c r="QI42" s="96"/>
      <c r="QJ42" s="96"/>
      <c r="QK42" s="96"/>
      <c r="QL42" s="96"/>
      <c r="QM42" s="96"/>
      <c r="QN42" s="96"/>
      <c r="QO42" s="96"/>
      <c r="QP42" s="96"/>
      <c r="QQ42" s="96"/>
      <c r="QR42" s="96"/>
      <c r="QS42" s="96"/>
      <c r="QT42" s="96"/>
      <c r="QU42" s="96"/>
      <c r="QV42" s="96"/>
      <c r="QW42" s="96"/>
      <c r="QX42" s="96"/>
      <c r="QY42" s="96"/>
      <c r="QZ42" s="96"/>
      <c r="RA42" s="96"/>
      <c r="RB42" s="96"/>
      <c r="RC42" s="96"/>
      <c r="RD42" s="96"/>
      <c r="RE42" s="96"/>
      <c r="RF42" s="96"/>
      <c r="RG42" s="96"/>
      <c r="RH42" s="96"/>
      <c r="RI42" s="96"/>
      <c r="RJ42" s="96"/>
      <c r="RK42" s="96"/>
      <c r="RL42" s="96"/>
      <c r="RM42" s="96"/>
      <c r="RN42" s="96"/>
      <c r="RO42" s="96"/>
      <c r="RP42" s="96"/>
      <c r="RQ42" s="96"/>
      <c r="RR42" s="96"/>
      <c r="RS42" s="96"/>
      <c r="RT42" s="96"/>
      <c r="RU42" s="96"/>
      <c r="RV42" s="96"/>
      <c r="RW42" s="96"/>
      <c r="RX42" s="96"/>
      <c r="RY42" s="96"/>
      <c r="RZ42" s="96"/>
      <c r="SA42" s="96"/>
      <c r="SB42" s="96"/>
      <c r="SC42" s="96"/>
      <c r="SD42" s="96"/>
      <c r="SE42" s="96"/>
      <c r="SF42" s="96"/>
      <c r="SG42" s="96"/>
      <c r="SH42" s="96"/>
      <c r="SI42" s="96"/>
      <c r="SJ42" s="96"/>
      <c r="SK42" s="96"/>
      <c r="SL42" s="96"/>
      <c r="SM42" s="96"/>
      <c r="SN42" s="96"/>
      <c r="SO42" s="96"/>
      <c r="SP42" s="96"/>
      <c r="SQ42" s="96"/>
      <c r="SR42" s="96"/>
      <c r="SS42" s="96"/>
      <c r="ST42" s="96"/>
      <c r="SU42" s="96"/>
      <c r="SV42" s="96"/>
      <c r="SW42" s="96"/>
      <c r="SX42" s="96"/>
      <c r="SY42" s="96"/>
      <c r="SZ42" s="96"/>
      <c r="TA42" s="96"/>
      <c r="TB42" s="96"/>
      <c r="TC42" s="96"/>
      <c r="TD42" s="96"/>
      <c r="TE42" s="96"/>
      <c r="TF42" s="96"/>
      <c r="TG42" s="96"/>
      <c r="TH42" s="96"/>
      <c r="TI42" s="96"/>
      <c r="TJ42" s="96"/>
      <c r="TK42" s="96"/>
      <c r="TL42" s="96"/>
      <c r="TM42" s="96"/>
      <c r="TN42" s="96"/>
      <c r="TO42" s="96"/>
      <c r="TP42" s="96"/>
      <c r="TQ42" s="96"/>
      <c r="TR42" s="96"/>
      <c r="TS42" s="96"/>
      <c r="TT42" s="96"/>
      <c r="TU42" s="96"/>
      <c r="TV42" s="96"/>
      <c r="TW42" s="96"/>
      <c r="TX42" s="96"/>
      <c r="TY42" s="96"/>
      <c r="TZ42" s="96"/>
      <c r="UA42" s="96"/>
      <c r="UB42" s="96"/>
      <c r="UC42" s="96"/>
      <c r="UD42" s="96"/>
      <c r="UE42" s="96"/>
      <c r="UF42" s="96"/>
      <c r="UG42" s="96"/>
      <c r="UH42" s="96"/>
      <c r="UI42" s="96"/>
      <c r="UJ42" s="96"/>
      <c r="UK42" s="96"/>
      <c r="UL42" s="96"/>
      <c r="UM42" s="96"/>
      <c r="UN42" s="96"/>
      <c r="UO42" s="96"/>
      <c r="UP42" s="96"/>
      <c r="UQ42" s="96"/>
      <c r="UR42" s="96"/>
      <c r="US42" s="96"/>
      <c r="UT42" s="96"/>
      <c r="UU42" s="96"/>
      <c r="UV42" s="96"/>
      <c r="UW42" s="96"/>
      <c r="UX42" s="96"/>
      <c r="UY42" s="96"/>
      <c r="UZ42" s="96"/>
      <c r="VA42" s="96"/>
      <c r="VB42" s="96"/>
      <c r="VC42" s="96"/>
      <c r="VD42" s="96"/>
      <c r="VE42" s="96"/>
      <c r="VF42" s="96"/>
      <c r="VG42" s="96"/>
      <c r="VH42" s="96"/>
      <c r="VI42" s="96"/>
      <c r="VJ42" s="96"/>
      <c r="VK42" s="96"/>
      <c r="VL42" s="96"/>
      <c r="VM42" s="96"/>
      <c r="VN42" s="96"/>
      <c r="VO42" s="96"/>
      <c r="VP42" s="96"/>
      <c r="VQ42" s="96"/>
      <c r="VR42" s="96"/>
      <c r="VS42" s="96"/>
      <c r="VT42" s="96"/>
      <c r="VU42" s="96"/>
      <c r="VV42" s="96"/>
      <c r="VW42" s="96"/>
      <c r="VX42" s="96"/>
      <c r="VY42" s="96"/>
      <c r="VZ42" s="96"/>
      <c r="WA42" s="96"/>
      <c r="WB42" s="96"/>
      <c r="WC42" s="96"/>
      <c r="WD42" s="96"/>
      <c r="WE42" s="96"/>
      <c r="WF42" s="96"/>
      <c r="WG42" s="96"/>
      <c r="WH42" s="96"/>
      <c r="WI42" s="96"/>
      <c r="WJ42" s="96"/>
      <c r="WK42" s="96"/>
      <c r="WL42" s="96"/>
      <c r="WM42" s="96"/>
      <c r="WN42" s="96"/>
      <c r="WO42" s="96"/>
      <c r="WP42" s="96"/>
      <c r="WQ42" s="96"/>
      <c r="WR42" s="96"/>
      <c r="WS42" s="96"/>
      <c r="WT42" s="96"/>
      <c r="WU42" s="96"/>
      <c r="WV42" s="96"/>
      <c r="WW42" s="96"/>
      <c r="WX42" s="96"/>
      <c r="WY42" s="96"/>
      <c r="WZ42" s="96"/>
      <c r="XA42" s="96"/>
      <c r="XB42" s="96"/>
      <c r="XC42" s="96"/>
      <c r="XD42" s="96"/>
      <c r="XE42" s="96"/>
      <c r="XF42" s="96"/>
      <c r="XG42" s="96"/>
      <c r="XH42" s="96"/>
      <c r="XI42" s="96"/>
      <c r="XJ42" s="96"/>
      <c r="XK42" s="96"/>
      <c r="XL42" s="96"/>
      <c r="XM42" s="96"/>
      <c r="XN42" s="96"/>
      <c r="XO42" s="96"/>
      <c r="XP42" s="96"/>
      <c r="XQ42" s="96"/>
      <c r="XR42" s="96"/>
      <c r="XS42" s="96"/>
      <c r="XT42" s="96"/>
      <c r="XU42" s="96"/>
      <c r="XV42" s="96"/>
      <c r="XW42" s="96"/>
      <c r="XX42" s="96"/>
      <c r="XY42" s="96"/>
      <c r="XZ42" s="96"/>
      <c r="YA42" s="96"/>
      <c r="YB42" s="96"/>
      <c r="YC42" s="96"/>
      <c r="YD42" s="96"/>
      <c r="YE42" s="96"/>
      <c r="YF42" s="96"/>
      <c r="YG42" s="96"/>
      <c r="YH42" s="96"/>
      <c r="YI42" s="96"/>
      <c r="YJ42" s="96"/>
      <c r="YK42" s="96"/>
      <c r="YL42" s="96"/>
      <c r="YM42" s="96"/>
      <c r="YN42" s="96"/>
      <c r="YO42" s="96"/>
      <c r="YP42" s="96"/>
      <c r="YQ42" s="96"/>
      <c r="YR42" s="96"/>
      <c r="YS42" s="96"/>
      <c r="YT42" s="96"/>
      <c r="YU42" s="96"/>
      <c r="YV42" s="96"/>
      <c r="YW42" s="96"/>
      <c r="YX42" s="96"/>
      <c r="YY42" s="96"/>
      <c r="YZ42" s="96"/>
      <c r="ZA42" s="96"/>
      <c r="ZB42" s="96"/>
      <c r="ZC42" s="96"/>
      <c r="ZD42" s="96"/>
      <c r="ZE42" s="96"/>
      <c r="ZF42" s="96"/>
      <c r="ZG42" s="96"/>
      <c r="ZH42" s="96"/>
      <c r="ZI42" s="96"/>
      <c r="ZJ42" s="96"/>
      <c r="ZK42" s="96"/>
      <c r="ZL42" s="96"/>
      <c r="ZM42" s="96"/>
      <c r="ZN42" s="96"/>
      <c r="ZO42" s="96"/>
      <c r="ZP42" s="96"/>
      <c r="ZQ42" s="96"/>
      <c r="ZR42" s="96"/>
      <c r="ZS42" s="96"/>
      <c r="ZT42" s="96"/>
      <c r="ZU42" s="96"/>
      <c r="ZV42" s="96"/>
      <c r="ZW42" s="96"/>
      <c r="ZX42" s="96"/>
      <c r="ZY42" s="96"/>
      <c r="ZZ42" s="96"/>
      <c r="AAA42" s="96"/>
      <c r="AAB42" s="96"/>
      <c r="AAC42" s="96"/>
      <c r="AAD42" s="96"/>
      <c r="AAE42" s="96"/>
      <c r="AAF42" s="96"/>
      <c r="AAG42" s="96"/>
      <c r="AAH42" s="96"/>
      <c r="AAI42" s="96"/>
      <c r="AAJ42" s="96"/>
      <c r="AAK42" s="96"/>
      <c r="AAL42" s="96"/>
      <c r="AAM42" s="96"/>
      <c r="AAN42" s="96"/>
      <c r="AAO42" s="96"/>
      <c r="AAP42" s="96"/>
      <c r="AAQ42" s="96"/>
      <c r="AAR42" s="96"/>
      <c r="AAS42" s="96"/>
      <c r="AAT42" s="96"/>
      <c r="AAU42" s="96"/>
      <c r="AAV42" s="96"/>
      <c r="AAW42" s="96"/>
      <c r="AAX42" s="96"/>
      <c r="AAY42" s="96"/>
      <c r="AAZ42" s="96"/>
      <c r="ABA42" s="96"/>
      <c r="ABB42" s="96"/>
      <c r="ABC42" s="96"/>
      <c r="ABD42" s="96"/>
      <c r="ABE42" s="96"/>
      <c r="ABF42" s="96"/>
      <c r="ABG42" s="96"/>
      <c r="ABH42" s="96"/>
      <c r="ABI42" s="96"/>
      <c r="ABJ42" s="96"/>
      <c r="ABK42" s="96"/>
      <c r="ABL42" s="96"/>
      <c r="ABM42" s="96"/>
      <c r="ABN42" s="96"/>
      <c r="ABO42" s="96"/>
      <c r="ABP42" s="96"/>
      <c r="ABQ42" s="96"/>
      <c r="ABR42" s="96"/>
      <c r="ABS42" s="96"/>
      <c r="ABT42" s="96"/>
      <c r="ABU42" s="96"/>
      <c r="ABV42" s="96"/>
      <c r="ABW42" s="96"/>
      <c r="ABX42" s="96"/>
      <c r="ABY42" s="96"/>
      <c r="ABZ42" s="96"/>
      <c r="ACA42" s="96"/>
      <c r="ACB42" s="96"/>
      <c r="ACC42" s="96"/>
      <c r="ACD42" s="96"/>
      <c r="ACE42" s="96"/>
      <c r="ACF42" s="96"/>
      <c r="ACG42" s="96"/>
      <c r="ACH42" s="96"/>
      <c r="ACI42" s="96"/>
      <c r="ACJ42" s="96"/>
      <c r="ACK42" s="96"/>
      <c r="ACL42" s="96"/>
      <c r="ACM42" s="96"/>
      <c r="ACN42" s="96"/>
      <c r="ACO42" s="96"/>
      <c r="ACP42" s="96"/>
      <c r="ACQ42" s="96"/>
      <c r="ACR42" s="96"/>
      <c r="ACS42" s="96"/>
      <c r="ACT42" s="96"/>
      <c r="ACU42" s="96"/>
      <c r="ACV42" s="96"/>
      <c r="ACW42" s="96"/>
      <c r="ACX42" s="96"/>
      <c r="ACY42" s="96"/>
      <c r="ACZ42" s="96"/>
      <c r="ADA42" s="96"/>
      <c r="ADB42" s="96"/>
      <c r="ADC42" s="96"/>
      <c r="ADD42" s="96"/>
      <c r="ADE42" s="96"/>
      <c r="ADF42" s="96"/>
      <c r="ADG42" s="96"/>
      <c r="ADH42" s="96"/>
      <c r="ADI42" s="96"/>
      <c r="ADJ42" s="96"/>
      <c r="ADK42" s="96"/>
      <c r="ADL42" s="96"/>
      <c r="ADM42" s="96"/>
      <c r="ADN42" s="96"/>
      <c r="ADO42" s="96"/>
      <c r="ADP42" s="96"/>
      <c r="ADQ42" s="96"/>
      <c r="ADR42" s="96"/>
      <c r="ADS42" s="96"/>
      <c r="ADT42" s="96"/>
      <c r="ADU42" s="96"/>
      <c r="ADV42" s="96"/>
      <c r="ADW42" s="96"/>
      <c r="ADX42" s="96"/>
      <c r="ADY42" s="96"/>
      <c r="ADZ42" s="96"/>
      <c r="AEA42" s="96"/>
      <c r="AEB42" s="96"/>
      <c r="AEC42" s="96"/>
      <c r="AED42" s="96"/>
      <c r="AEE42" s="96"/>
      <c r="AEF42" s="96"/>
      <c r="AEG42" s="96"/>
      <c r="AEH42" s="96"/>
      <c r="AEI42" s="96"/>
      <c r="AEJ42" s="96"/>
      <c r="AEK42" s="96"/>
      <c r="AEL42" s="96"/>
      <c r="AEM42" s="96"/>
      <c r="AEN42" s="96"/>
      <c r="AEO42" s="96"/>
      <c r="AEP42" s="96"/>
      <c r="AEQ42" s="96"/>
      <c r="AER42" s="96"/>
      <c r="AES42" s="96"/>
      <c r="AET42" s="96"/>
      <c r="AEU42" s="96"/>
      <c r="AEV42" s="96"/>
      <c r="AEW42" s="96"/>
      <c r="AEX42" s="96"/>
      <c r="AEY42" s="96"/>
      <c r="AEZ42" s="96"/>
      <c r="AFA42" s="96"/>
      <c r="AFB42" s="96"/>
      <c r="AFC42" s="96"/>
      <c r="AFD42" s="96"/>
      <c r="AFE42" s="96"/>
      <c r="AFF42" s="96"/>
      <c r="AFG42" s="96"/>
      <c r="AFH42" s="96"/>
      <c r="AFI42" s="96"/>
      <c r="AFJ42" s="96"/>
      <c r="AFK42" s="96"/>
      <c r="AFL42" s="96"/>
      <c r="AFM42" s="96"/>
      <c r="AFN42" s="96"/>
      <c r="AFO42" s="96"/>
      <c r="AFP42" s="96"/>
      <c r="AFQ42" s="96"/>
      <c r="AFR42" s="96"/>
      <c r="AFS42" s="96"/>
      <c r="AFT42" s="96"/>
      <c r="AFU42" s="96"/>
      <c r="AFV42" s="96"/>
      <c r="AFW42" s="96"/>
      <c r="AFX42" s="96"/>
      <c r="AFY42" s="96"/>
      <c r="AFZ42" s="96"/>
      <c r="AGA42" s="96"/>
      <c r="AGB42" s="96"/>
      <c r="AGC42" s="96"/>
      <c r="AGD42" s="96"/>
      <c r="AGE42" s="96"/>
      <c r="AGF42" s="96"/>
      <c r="AGG42" s="96"/>
      <c r="AGH42" s="96"/>
      <c r="AGI42" s="96"/>
      <c r="AGJ42" s="96"/>
      <c r="AGK42" s="96"/>
      <c r="AGL42" s="96"/>
      <c r="AGM42" s="96"/>
      <c r="AGN42" s="96"/>
      <c r="AGO42" s="96"/>
      <c r="AGP42" s="96"/>
      <c r="AGQ42" s="96"/>
      <c r="AGR42" s="96"/>
      <c r="AGS42" s="96"/>
      <c r="AGT42" s="96"/>
      <c r="AGU42" s="96"/>
      <c r="AGV42" s="96"/>
      <c r="AGW42" s="96"/>
      <c r="AGX42" s="96"/>
      <c r="AGY42" s="96"/>
      <c r="AGZ42" s="96"/>
      <c r="AHA42" s="96"/>
      <c r="AHB42" s="96"/>
      <c r="AHC42" s="96"/>
      <c r="AHD42" s="96"/>
      <c r="AHE42" s="96"/>
      <c r="AHF42" s="96"/>
      <c r="AHG42" s="96"/>
      <c r="AHH42" s="96"/>
      <c r="AHI42" s="96"/>
      <c r="AHJ42" s="96"/>
      <c r="AHK42" s="96"/>
      <c r="AHL42" s="96"/>
      <c r="AHM42" s="96"/>
      <c r="AHN42" s="96"/>
      <c r="AHO42" s="96"/>
      <c r="AHP42" s="96"/>
      <c r="AHQ42" s="96"/>
      <c r="AHR42" s="96"/>
      <c r="AHS42" s="96"/>
      <c r="AHT42" s="96"/>
      <c r="AHU42" s="96"/>
      <c r="AHV42" s="96"/>
      <c r="AHW42" s="96"/>
      <c r="AHX42" s="96"/>
      <c r="AHY42" s="96"/>
      <c r="AHZ42" s="96"/>
      <c r="AIA42" s="96"/>
      <c r="AIB42" s="96"/>
      <c r="AIC42" s="96"/>
      <c r="AID42" s="96"/>
      <c r="AIE42" s="96"/>
      <c r="AIF42" s="96"/>
      <c r="AIG42" s="96"/>
      <c r="AIH42" s="96"/>
      <c r="AII42" s="96"/>
      <c r="AIJ42" s="96"/>
      <c r="AIK42" s="96"/>
      <c r="AIL42" s="96"/>
      <c r="AIM42" s="96"/>
      <c r="AIN42" s="96"/>
      <c r="AIO42" s="96"/>
      <c r="AIP42" s="96"/>
      <c r="AIQ42" s="96"/>
      <c r="AIR42" s="96"/>
      <c r="AIS42" s="96"/>
      <c r="AIT42" s="96"/>
      <c r="AIU42" s="96"/>
      <c r="AIV42" s="96"/>
      <c r="AIW42" s="96"/>
      <c r="AIX42" s="96"/>
      <c r="AIY42" s="96"/>
      <c r="AIZ42" s="96"/>
      <c r="AJA42" s="96"/>
      <c r="AJB42" s="96"/>
      <c r="AJC42" s="96"/>
      <c r="AJD42" s="96"/>
      <c r="AJE42" s="96"/>
      <c r="AJF42" s="96"/>
      <c r="AJG42" s="96"/>
      <c r="AJH42" s="96"/>
      <c r="AJI42" s="96"/>
      <c r="AJJ42" s="96"/>
      <c r="AJK42" s="96"/>
      <c r="AJL42" s="96"/>
      <c r="AJM42" s="96"/>
      <c r="AJN42" s="96"/>
      <c r="AJO42" s="96"/>
      <c r="AJP42" s="96"/>
      <c r="AJQ42" s="96"/>
      <c r="AJR42" s="96"/>
      <c r="AJS42" s="96"/>
      <c r="AJT42" s="96"/>
      <c r="AJU42" s="96"/>
      <c r="AJV42" s="96"/>
      <c r="AJW42" s="96"/>
      <c r="AJX42" s="96"/>
      <c r="AJY42" s="96"/>
      <c r="AJZ42" s="96"/>
      <c r="AKA42" s="96"/>
      <c r="AKB42" s="96"/>
      <c r="AKC42" s="96"/>
      <c r="AKD42" s="96"/>
      <c r="AKE42" s="96"/>
      <c r="AKF42" s="96"/>
      <c r="AKG42" s="96"/>
      <c r="AKH42" s="96"/>
      <c r="AKI42" s="96"/>
      <c r="AKJ42" s="96"/>
      <c r="AKK42" s="96"/>
      <c r="AKL42" s="96"/>
      <c r="AKM42" s="96"/>
      <c r="AKN42" s="96"/>
      <c r="AKO42" s="96"/>
      <c r="AKP42" s="96"/>
      <c r="AKQ42" s="96"/>
      <c r="AKR42" s="96"/>
      <c r="AKS42" s="96"/>
      <c r="AKT42" s="96"/>
      <c r="AKU42" s="96"/>
      <c r="AKV42" s="96"/>
      <c r="AKW42" s="96"/>
      <c r="AKX42" s="96"/>
      <c r="AKY42" s="96"/>
      <c r="AKZ42" s="96"/>
      <c r="ALA42" s="96"/>
      <c r="ALB42" s="96"/>
      <c r="ALC42" s="96"/>
      <c r="ALD42" s="96"/>
      <c r="ALE42" s="96"/>
      <c r="ALF42" s="96"/>
      <c r="ALG42" s="96"/>
      <c r="ALH42" s="96"/>
      <c r="ALI42" s="96"/>
      <c r="ALJ42" s="96"/>
      <c r="ALK42" s="96"/>
      <c r="ALL42" s="96"/>
      <c r="ALM42" s="96"/>
      <c r="ALN42" s="96"/>
      <c r="ALO42" s="96"/>
      <c r="ALP42" s="96"/>
      <c r="ALQ42" s="96"/>
      <c r="ALR42" s="96"/>
      <c r="ALS42" s="96"/>
      <c r="ALT42" s="96"/>
      <c r="ALU42" s="96"/>
      <c r="ALV42" s="96"/>
      <c r="ALW42" s="96"/>
      <c r="ALX42" s="96"/>
      <c r="ALY42" s="96"/>
      <c r="ALZ42" s="96"/>
      <c r="AMA42" s="96"/>
      <c r="AMB42" s="96"/>
      <c r="AMC42" s="96"/>
      <c r="AMD42" s="96"/>
      <c r="AME42" s="96"/>
      <c r="AMF42" s="96"/>
      <c r="AMG42" s="96"/>
      <c r="AMH42" s="96"/>
      <c r="AMI42" s="96"/>
      <c r="AMJ42" s="96"/>
      <c r="AMK42" s="96"/>
      <c r="AML42" s="96"/>
      <c r="AMM42" s="96"/>
      <c r="AMN42" s="96"/>
      <c r="AMO42" s="96"/>
      <c r="AMP42" s="96"/>
      <c r="AMQ42" s="96"/>
      <c r="AMR42" s="96"/>
      <c r="AMS42" s="96"/>
      <c r="AMT42" s="96"/>
      <c r="AMU42" s="96"/>
      <c r="AMV42" s="96"/>
      <c r="AMW42" s="96"/>
      <c r="AMX42" s="96"/>
      <c r="AMY42" s="96"/>
      <c r="AMZ42" s="96"/>
      <c r="ANA42" s="96"/>
      <c r="ANB42" s="96"/>
      <c r="ANC42" s="96"/>
      <c r="AND42" s="96"/>
      <c r="ANE42" s="96"/>
      <c r="ANF42" s="96"/>
      <c r="ANG42" s="96"/>
      <c r="ANH42" s="96"/>
      <c r="ANI42" s="96"/>
      <c r="ANJ42" s="96"/>
      <c r="ANK42" s="96"/>
      <c r="ANL42" s="96"/>
      <c r="ANM42" s="96"/>
      <c r="ANN42" s="96"/>
      <c r="ANO42" s="96"/>
      <c r="ANP42" s="96"/>
      <c r="ANQ42" s="96"/>
      <c r="ANR42" s="96"/>
      <c r="ANS42" s="96"/>
      <c r="ANT42" s="96"/>
      <c r="ANU42" s="96"/>
      <c r="ANV42" s="96"/>
      <c r="ANW42" s="96"/>
      <c r="ANX42" s="96"/>
      <c r="ANY42" s="96"/>
      <c r="ANZ42" s="96"/>
      <c r="AOA42" s="96"/>
      <c r="AOB42" s="96"/>
      <c r="AOC42" s="96"/>
      <c r="AOD42" s="96"/>
      <c r="AOE42" s="96"/>
      <c r="AOF42" s="96"/>
      <c r="AOG42" s="96"/>
      <c r="AOH42" s="96"/>
      <c r="AOI42" s="96"/>
      <c r="AOJ42" s="96"/>
      <c r="AOK42" s="96"/>
      <c r="AOL42" s="96"/>
      <c r="AOM42" s="96"/>
      <c r="AON42" s="96"/>
      <c r="AOO42" s="96"/>
      <c r="AOP42" s="96"/>
      <c r="AOQ42" s="96"/>
      <c r="AOR42" s="96"/>
      <c r="AOS42" s="96"/>
      <c r="AOT42" s="96"/>
      <c r="AOU42" s="96"/>
      <c r="AOV42" s="96"/>
      <c r="AOW42" s="96"/>
      <c r="AOX42" s="96"/>
      <c r="AOY42" s="96"/>
      <c r="AOZ42" s="96"/>
      <c r="APA42" s="96"/>
      <c r="APB42" s="96"/>
      <c r="APC42" s="96"/>
      <c r="APD42" s="96"/>
      <c r="APE42" s="96"/>
      <c r="APF42" s="96"/>
      <c r="APG42" s="96"/>
      <c r="APH42" s="96"/>
      <c r="API42" s="96"/>
      <c r="APJ42" s="96"/>
      <c r="APK42" s="96"/>
      <c r="APL42" s="96"/>
      <c r="APM42" s="96"/>
      <c r="APN42" s="96"/>
      <c r="APO42" s="96"/>
      <c r="APP42" s="96"/>
      <c r="APQ42" s="96"/>
      <c r="APR42" s="96"/>
      <c r="APS42" s="96"/>
      <c r="APT42" s="96"/>
      <c r="APU42" s="96"/>
      <c r="APV42" s="96"/>
      <c r="APW42" s="96"/>
      <c r="APX42" s="96"/>
      <c r="APY42" s="96"/>
      <c r="APZ42" s="96"/>
      <c r="AQA42" s="96"/>
      <c r="AQB42" s="96"/>
      <c r="AQC42" s="96"/>
      <c r="AQD42" s="96"/>
      <c r="AQE42" s="96"/>
      <c r="AQF42" s="96"/>
      <c r="AQG42" s="96"/>
      <c r="AQH42" s="96"/>
      <c r="AQI42" s="96"/>
      <c r="AQJ42" s="96"/>
      <c r="AQK42" s="96"/>
      <c r="AQL42" s="96"/>
      <c r="AQM42" s="96"/>
      <c r="AQN42" s="96"/>
      <c r="AQO42" s="96"/>
      <c r="AQP42" s="96"/>
      <c r="AQQ42" s="96"/>
      <c r="AQR42" s="96"/>
      <c r="AQS42" s="96"/>
      <c r="AQT42" s="96"/>
      <c r="AQU42" s="96"/>
      <c r="AQV42" s="96"/>
      <c r="AQW42" s="96"/>
      <c r="AQX42" s="96"/>
      <c r="AQY42" s="96"/>
      <c r="AQZ42" s="96"/>
      <c r="ARA42" s="96"/>
      <c r="ARB42" s="96"/>
      <c r="ARC42" s="96"/>
      <c r="ARD42" s="96"/>
      <c r="ARE42" s="96"/>
      <c r="ARF42" s="96"/>
      <c r="ARG42" s="96"/>
      <c r="ARH42" s="96"/>
      <c r="ARI42" s="96"/>
      <c r="ARJ42" s="96"/>
      <c r="ARK42" s="96"/>
      <c r="ARL42" s="96"/>
      <c r="ARM42" s="96"/>
      <c r="ARN42" s="96"/>
      <c r="ARO42" s="96"/>
      <c r="ARP42" s="96"/>
      <c r="ARQ42" s="96"/>
      <c r="ARR42" s="96"/>
      <c r="ARS42" s="96"/>
      <c r="ART42" s="96"/>
      <c r="ARU42" s="96"/>
      <c r="ARV42" s="96"/>
      <c r="ARW42" s="96"/>
      <c r="ARX42" s="96"/>
      <c r="ARY42" s="96"/>
      <c r="ARZ42" s="96"/>
      <c r="ASA42" s="96"/>
      <c r="ASB42" s="96"/>
      <c r="ASC42" s="96"/>
      <c r="ASD42" s="96"/>
      <c r="ASE42" s="96"/>
      <c r="ASF42" s="96"/>
      <c r="ASG42" s="96"/>
      <c r="ASH42" s="96"/>
      <c r="ASI42" s="96"/>
      <c r="ASJ42" s="96"/>
      <c r="ASK42" s="96"/>
      <c r="ASL42" s="96"/>
      <c r="ASM42" s="96"/>
      <c r="ASN42" s="96"/>
      <c r="ASO42" s="96"/>
      <c r="ASP42" s="96"/>
      <c r="ASQ42" s="96"/>
      <c r="ASR42" s="96"/>
      <c r="ASS42" s="96"/>
      <c r="AST42" s="96"/>
      <c r="ASU42" s="96"/>
      <c r="ASV42" s="96"/>
      <c r="ASW42" s="96"/>
      <c r="ASX42" s="96"/>
      <c r="ASY42" s="96"/>
      <c r="ASZ42" s="96"/>
      <c r="ATA42" s="96"/>
      <c r="ATB42" s="96"/>
      <c r="ATC42" s="96"/>
      <c r="ATD42" s="96"/>
      <c r="ATE42" s="96"/>
      <c r="ATF42" s="96"/>
      <c r="ATG42" s="96"/>
      <c r="ATH42" s="96"/>
      <c r="ATI42" s="96"/>
      <c r="ATJ42" s="96"/>
      <c r="ATK42" s="96"/>
      <c r="ATL42" s="96"/>
      <c r="ATM42" s="96"/>
      <c r="ATN42" s="96"/>
      <c r="ATO42" s="96"/>
      <c r="ATP42" s="96"/>
      <c r="ATQ42" s="96"/>
      <c r="ATR42" s="96"/>
      <c r="ATS42" s="96"/>
      <c r="ATT42" s="96"/>
      <c r="ATU42" s="96"/>
      <c r="ATV42" s="96"/>
      <c r="ATW42" s="96"/>
      <c r="ATX42" s="96"/>
      <c r="ATY42" s="96"/>
      <c r="ATZ42" s="96"/>
      <c r="AUA42" s="96"/>
      <c r="AUB42" s="96"/>
      <c r="AUC42" s="96"/>
      <c r="AUD42" s="96"/>
      <c r="AUE42" s="96"/>
      <c r="AUF42" s="96"/>
      <c r="AUG42" s="96"/>
      <c r="AUH42" s="96"/>
      <c r="AUI42" s="96"/>
      <c r="AUJ42" s="96"/>
      <c r="AUK42" s="96"/>
      <c r="AUL42" s="96"/>
      <c r="AUM42" s="96"/>
      <c r="AUN42" s="96"/>
      <c r="AUO42" s="96"/>
      <c r="AUP42" s="96"/>
      <c r="AUQ42" s="96"/>
      <c r="AUR42" s="96"/>
      <c r="AUS42" s="96"/>
      <c r="AUT42" s="96"/>
      <c r="AUU42" s="96"/>
      <c r="AUV42" s="96"/>
      <c r="AUW42" s="96"/>
      <c r="AUX42" s="96"/>
      <c r="AUY42" s="96"/>
      <c r="AUZ42" s="96"/>
      <c r="AVA42" s="96"/>
      <c r="AVB42" s="96"/>
      <c r="AVC42" s="96"/>
      <c r="AVD42" s="96"/>
      <c r="AVE42" s="96"/>
      <c r="AVF42" s="96"/>
      <c r="AVG42" s="96"/>
      <c r="AVH42" s="96"/>
      <c r="AVI42" s="96"/>
      <c r="AVJ42" s="96"/>
      <c r="AVK42" s="96"/>
      <c r="AVL42" s="96"/>
      <c r="AVM42" s="96"/>
      <c r="AVN42" s="96"/>
      <c r="AVO42" s="96"/>
      <c r="AVP42" s="96"/>
      <c r="AVQ42" s="96"/>
      <c r="AVR42" s="96"/>
      <c r="AVS42" s="96"/>
      <c r="AVT42" s="96"/>
      <c r="AVU42" s="96"/>
      <c r="AVV42" s="96"/>
      <c r="AVW42" s="96"/>
      <c r="AVX42" s="96"/>
      <c r="AVY42" s="96"/>
      <c r="AVZ42" s="96"/>
      <c r="AWA42" s="96"/>
      <c r="AWB42" s="96"/>
      <c r="AWC42" s="96"/>
      <c r="AWD42" s="96"/>
      <c r="AWE42" s="96"/>
      <c r="AWF42" s="96"/>
      <c r="AWG42" s="96"/>
      <c r="AWH42" s="96"/>
      <c r="AWI42" s="96"/>
      <c r="AWJ42" s="96"/>
      <c r="AWK42" s="96"/>
      <c r="AWL42" s="96"/>
      <c r="AWM42" s="96"/>
      <c r="AWN42" s="96"/>
      <c r="AWO42" s="96"/>
      <c r="AWP42" s="96"/>
      <c r="AWQ42" s="96"/>
      <c r="AWR42" s="96"/>
      <c r="AWS42" s="96"/>
      <c r="AWT42" s="96"/>
      <c r="AWU42" s="96"/>
      <c r="AWV42" s="96"/>
      <c r="AWW42" s="96"/>
      <c r="AWX42" s="96"/>
      <c r="AWY42" s="96"/>
      <c r="AWZ42" s="96"/>
      <c r="AXA42" s="96"/>
      <c r="AXB42" s="96"/>
      <c r="AXC42" s="96"/>
      <c r="AXD42" s="96"/>
      <c r="AXE42" s="96"/>
      <c r="AXF42" s="96"/>
      <c r="AXG42" s="96"/>
      <c r="AXH42" s="96"/>
      <c r="AXI42" s="96"/>
      <c r="AXJ42" s="96"/>
      <c r="AXK42" s="96"/>
      <c r="AXL42" s="96"/>
      <c r="AXM42" s="96"/>
      <c r="AXN42" s="96"/>
      <c r="AXO42" s="96"/>
      <c r="AXP42" s="96"/>
      <c r="AXQ42" s="96"/>
      <c r="AXR42" s="96"/>
      <c r="AXS42" s="96"/>
      <c r="AXT42" s="96"/>
      <c r="AXU42" s="96"/>
      <c r="AXV42" s="96"/>
      <c r="AXW42" s="96"/>
      <c r="AXX42" s="96"/>
      <c r="AXY42" s="96"/>
      <c r="AXZ42" s="96"/>
      <c r="AYA42" s="96"/>
      <c r="AYB42" s="96"/>
      <c r="AYC42" s="96"/>
      <c r="AYD42" s="96"/>
      <c r="AYE42" s="96"/>
      <c r="AYF42" s="96"/>
      <c r="AYG42" s="96"/>
      <c r="AYH42" s="96"/>
      <c r="AYI42" s="96"/>
      <c r="AYJ42" s="96"/>
      <c r="AYK42" s="96"/>
      <c r="AYL42" s="96"/>
      <c r="AYM42" s="96"/>
      <c r="AYN42" s="96"/>
      <c r="AYO42" s="96"/>
      <c r="AYP42" s="96"/>
      <c r="AYQ42" s="96"/>
      <c r="AYR42" s="96"/>
      <c r="AYS42" s="96"/>
      <c r="AYT42" s="96"/>
      <c r="AYU42" s="96"/>
      <c r="AYV42" s="96"/>
      <c r="AYW42" s="96"/>
      <c r="AYX42" s="96"/>
      <c r="AYY42" s="96"/>
      <c r="AYZ42" s="96"/>
    </row>
    <row r="44" spans="1:1352" ht="15" thickBot="1"/>
    <row r="45" spans="1:1352" ht="20.45" customHeight="1" thickBot="1">
      <c r="B45" s="166" t="s">
        <v>80</v>
      </c>
      <c r="C45" s="167"/>
    </row>
    <row r="46" spans="1:1352" ht="13.15" customHeight="1">
      <c r="B46" s="162" t="s">
        <v>74</v>
      </c>
      <c r="C46" s="164" t="s">
        <v>75</v>
      </c>
    </row>
    <row r="47" spans="1:1352" ht="306.60000000000002" customHeight="1" thickBot="1">
      <c r="B47" s="163"/>
      <c r="C47" s="165"/>
    </row>
    <row r="48" spans="1:1352" ht="13.15" customHeight="1">
      <c r="B48" s="162" t="s">
        <v>76</v>
      </c>
      <c r="C48" s="164" t="s">
        <v>77</v>
      </c>
    </row>
    <row r="49" spans="2:3" ht="186" customHeight="1" thickBot="1">
      <c r="B49" s="163"/>
      <c r="C49" s="165"/>
    </row>
    <row r="50" spans="2:3">
      <c r="B50" s="162" t="s">
        <v>78</v>
      </c>
      <c r="C50" s="164" t="s">
        <v>79</v>
      </c>
    </row>
    <row r="51" spans="2:3" ht="165.6" customHeight="1" thickBot="1">
      <c r="B51" s="163"/>
      <c r="C51" s="165"/>
    </row>
  </sheetData>
  <sheetProtection sort="0" autoFilter="0"/>
  <mergeCells count="13">
    <mergeCell ref="B50:B51"/>
    <mergeCell ref="C50:C51"/>
    <mergeCell ref="B45:C45"/>
    <mergeCell ref="B46:B47"/>
    <mergeCell ref="C46:C47"/>
    <mergeCell ref="B48:B49"/>
    <mergeCell ref="C48:C49"/>
    <mergeCell ref="B3:G3"/>
    <mergeCell ref="B30:L30"/>
    <mergeCell ref="B31:L42"/>
    <mergeCell ref="F24:H24"/>
    <mergeCell ref="F25:H25"/>
    <mergeCell ref="I24:L24"/>
  </mergeCells>
  <dataValidations count="1">
    <dataValidation showInputMessage="1" showErrorMessage="1" sqref="L29"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75"/>
  <cols>
    <col min="1" max="1" width="8.85546875" style="98"/>
    <col min="2" max="3" width="9.140625" style="98"/>
    <col min="4" max="4" width="24.28515625" style="98" customWidth="1"/>
    <col min="5" max="5" width="10" style="98" customWidth="1"/>
    <col min="6" max="6" width="15.7109375" style="98" customWidth="1"/>
    <col min="7" max="7" width="15.140625" style="98" customWidth="1"/>
    <col min="8" max="8" width="29.42578125" style="98" customWidth="1"/>
    <col min="9" max="259" width="9.140625" style="98"/>
    <col min="260" max="260" width="24.28515625" style="98" customWidth="1"/>
    <col min="261" max="261" width="10" style="98" customWidth="1"/>
    <col min="262" max="262" width="15.7109375" style="98" customWidth="1"/>
    <col min="263" max="263" width="15.140625" style="98" customWidth="1"/>
    <col min="264" max="264" width="27" style="98" customWidth="1"/>
    <col min="265" max="515" width="9.140625" style="98"/>
    <col min="516" max="516" width="24.28515625" style="98" customWidth="1"/>
    <col min="517" max="517" width="10" style="98" customWidth="1"/>
    <col min="518" max="518" width="15.7109375" style="98" customWidth="1"/>
    <col min="519" max="519" width="15.140625" style="98" customWidth="1"/>
    <col min="520" max="520" width="27" style="98" customWidth="1"/>
    <col min="521" max="771" width="9.140625" style="98"/>
    <col min="772" max="772" width="24.28515625" style="98" customWidth="1"/>
    <col min="773" max="773" width="10" style="98" customWidth="1"/>
    <col min="774" max="774" width="15.7109375" style="98" customWidth="1"/>
    <col min="775" max="775" width="15.140625" style="98" customWidth="1"/>
    <col min="776" max="776" width="27" style="98" customWidth="1"/>
    <col min="777" max="1027" width="9.140625" style="98"/>
    <col min="1028" max="1028" width="24.28515625" style="98" customWidth="1"/>
    <col min="1029" max="1029" width="10" style="98" customWidth="1"/>
    <col min="1030" max="1030" width="15.7109375" style="98" customWidth="1"/>
    <col min="1031" max="1031" width="15.140625" style="98" customWidth="1"/>
    <col min="1032" max="1032" width="27" style="98" customWidth="1"/>
    <col min="1033" max="1283" width="9.140625" style="98"/>
    <col min="1284" max="1284" width="24.28515625" style="98" customWidth="1"/>
    <col min="1285" max="1285" width="10" style="98" customWidth="1"/>
    <col min="1286" max="1286" width="15.7109375" style="98" customWidth="1"/>
    <col min="1287" max="1287" width="15.140625" style="98" customWidth="1"/>
    <col min="1288" max="1288" width="27" style="98" customWidth="1"/>
    <col min="1289" max="1539" width="9.140625" style="98"/>
    <col min="1540" max="1540" width="24.28515625" style="98" customWidth="1"/>
    <col min="1541" max="1541" width="10" style="98" customWidth="1"/>
    <col min="1542" max="1542" width="15.7109375" style="98" customWidth="1"/>
    <col min="1543" max="1543" width="15.140625" style="98" customWidth="1"/>
    <col min="1544" max="1544" width="27" style="98" customWidth="1"/>
    <col min="1545" max="1795" width="9.140625" style="98"/>
    <col min="1796" max="1796" width="24.28515625" style="98" customWidth="1"/>
    <col min="1797" max="1797" width="10" style="98" customWidth="1"/>
    <col min="1798" max="1798" width="15.7109375" style="98" customWidth="1"/>
    <col min="1799" max="1799" width="15.140625" style="98" customWidth="1"/>
    <col min="1800" max="1800" width="27" style="98" customWidth="1"/>
    <col min="1801" max="2051" width="9.140625" style="98"/>
    <col min="2052" max="2052" width="24.28515625" style="98" customWidth="1"/>
    <col min="2053" max="2053" width="10" style="98" customWidth="1"/>
    <col min="2054" max="2054" width="15.7109375" style="98" customWidth="1"/>
    <col min="2055" max="2055" width="15.140625" style="98" customWidth="1"/>
    <col min="2056" max="2056" width="27" style="98" customWidth="1"/>
    <col min="2057" max="2307" width="9.140625" style="98"/>
    <col min="2308" max="2308" width="24.28515625" style="98" customWidth="1"/>
    <col min="2309" max="2309" width="10" style="98" customWidth="1"/>
    <col min="2310" max="2310" width="15.7109375" style="98" customWidth="1"/>
    <col min="2311" max="2311" width="15.140625" style="98" customWidth="1"/>
    <col min="2312" max="2312" width="27" style="98" customWidth="1"/>
    <col min="2313" max="2563" width="9.140625" style="98"/>
    <col min="2564" max="2564" width="24.28515625" style="98" customWidth="1"/>
    <col min="2565" max="2565" width="10" style="98" customWidth="1"/>
    <col min="2566" max="2566" width="15.7109375" style="98" customWidth="1"/>
    <col min="2567" max="2567" width="15.140625" style="98" customWidth="1"/>
    <col min="2568" max="2568" width="27" style="98" customWidth="1"/>
    <col min="2569" max="2819" width="9.140625" style="98"/>
    <col min="2820" max="2820" width="24.28515625" style="98" customWidth="1"/>
    <col min="2821" max="2821" width="10" style="98" customWidth="1"/>
    <col min="2822" max="2822" width="15.7109375" style="98" customWidth="1"/>
    <col min="2823" max="2823" width="15.140625" style="98" customWidth="1"/>
    <col min="2824" max="2824" width="27" style="98" customWidth="1"/>
    <col min="2825" max="3075" width="9.140625" style="98"/>
    <col min="3076" max="3076" width="24.28515625" style="98" customWidth="1"/>
    <col min="3077" max="3077" width="10" style="98" customWidth="1"/>
    <col min="3078" max="3078" width="15.7109375" style="98" customWidth="1"/>
    <col min="3079" max="3079" width="15.140625" style="98" customWidth="1"/>
    <col min="3080" max="3080" width="27" style="98" customWidth="1"/>
    <col min="3081" max="3331" width="9.140625" style="98"/>
    <col min="3332" max="3332" width="24.28515625" style="98" customWidth="1"/>
    <col min="3333" max="3333" width="10" style="98" customWidth="1"/>
    <col min="3334" max="3334" width="15.7109375" style="98" customWidth="1"/>
    <col min="3335" max="3335" width="15.140625" style="98" customWidth="1"/>
    <col min="3336" max="3336" width="27" style="98" customWidth="1"/>
    <col min="3337" max="3587" width="9.140625" style="98"/>
    <col min="3588" max="3588" width="24.28515625" style="98" customWidth="1"/>
    <col min="3589" max="3589" width="10" style="98" customWidth="1"/>
    <col min="3590" max="3590" width="15.7109375" style="98" customWidth="1"/>
    <col min="3591" max="3591" width="15.140625" style="98" customWidth="1"/>
    <col min="3592" max="3592" width="27" style="98" customWidth="1"/>
    <col min="3593" max="3843" width="9.140625" style="98"/>
    <col min="3844" max="3844" width="24.28515625" style="98" customWidth="1"/>
    <col min="3845" max="3845" width="10" style="98" customWidth="1"/>
    <col min="3846" max="3846" width="15.7109375" style="98" customWidth="1"/>
    <col min="3847" max="3847" width="15.140625" style="98" customWidth="1"/>
    <col min="3848" max="3848" width="27" style="98" customWidth="1"/>
    <col min="3849" max="4099" width="9.140625" style="98"/>
    <col min="4100" max="4100" width="24.28515625" style="98" customWidth="1"/>
    <col min="4101" max="4101" width="10" style="98" customWidth="1"/>
    <col min="4102" max="4102" width="15.7109375" style="98" customWidth="1"/>
    <col min="4103" max="4103" width="15.140625" style="98" customWidth="1"/>
    <col min="4104" max="4104" width="27" style="98" customWidth="1"/>
    <col min="4105" max="4355" width="9.140625" style="98"/>
    <col min="4356" max="4356" width="24.28515625" style="98" customWidth="1"/>
    <col min="4357" max="4357" width="10" style="98" customWidth="1"/>
    <col min="4358" max="4358" width="15.7109375" style="98" customWidth="1"/>
    <col min="4359" max="4359" width="15.140625" style="98" customWidth="1"/>
    <col min="4360" max="4360" width="27" style="98" customWidth="1"/>
    <col min="4361" max="4611" width="9.140625" style="98"/>
    <col min="4612" max="4612" width="24.28515625" style="98" customWidth="1"/>
    <col min="4613" max="4613" width="10" style="98" customWidth="1"/>
    <col min="4614" max="4614" width="15.7109375" style="98" customWidth="1"/>
    <col min="4615" max="4615" width="15.140625" style="98" customWidth="1"/>
    <col min="4616" max="4616" width="27" style="98" customWidth="1"/>
    <col min="4617" max="4867" width="9.140625" style="98"/>
    <col min="4868" max="4868" width="24.28515625" style="98" customWidth="1"/>
    <col min="4869" max="4869" width="10" style="98" customWidth="1"/>
    <col min="4870" max="4870" width="15.7109375" style="98" customWidth="1"/>
    <col min="4871" max="4871" width="15.140625" style="98" customWidth="1"/>
    <col min="4872" max="4872" width="27" style="98" customWidth="1"/>
    <col min="4873" max="5123" width="9.140625" style="98"/>
    <col min="5124" max="5124" width="24.28515625" style="98" customWidth="1"/>
    <col min="5125" max="5125" width="10" style="98" customWidth="1"/>
    <col min="5126" max="5126" width="15.7109375" style="98" customWidth="1"/>
    <col min="5127" max="5127" width="15.140625" style="98" customWidth="1"/>
    <col min="5128" max="5128" width="27" style="98" customWidth="1"/>
    <col min="5129" max="5379" width="9.140625" style="98"/>
    <col min="5380" max="5380" width="24.28515625" style="98" customWidth="1"/>
    <col min="5381" max="5381" width="10" style="98" customWidth="1"/>
    <col min="5382" max="5382" width="15.7109375" style="98" customWidth="1"/>
    <col min="5383" max="5383" width="15.140625" style="98" customWidth="1"/>
    <col min="5384" max="5384" width="27" style="98" customWidth="1"/>
    <col min="5385" max="5635" width="9.140625" style="98"/>
    <col min="5636" max="5636" width="24.28515625" style="98" customWidth="1"/>
    <col min="5637" max="5637" width="10" style="98" customWidth="1"/>
    <col min="5638" max="5638" width="15.7109375" style="98" customWidth="1"/>
    <col min="5639" max="5639" width="15.140625" style="98" customWidth="1"/>
    <col min="5640" max="5640" width="27" style="98" customWidth="1"/>
    <col min="5641" max="5891" width="9.140625" style="98"/>
    <col min="5892" max="5892" width="24.28515625" style="98" customWidth="1"/>
    <col min="5893" max="5893" width="10" style="98" customWidth="1"/>
    <col min="5894" max="5894" width="15.7109375" style="98" customWidth="1"/>
    <col min="5895" max="5895" width="15.140625" style="98" customWidth="1"/>
    <col min="5896" max="5896" width="27" style="98" customWidth="1"/>
    <col min="5897" max="6147" width="9.140625" style="98"/>
    <col min="6148" max="6148" width="24.28515625" style="98" customWidth="1"/>
    <col min="6149" max="6149" width="10" style="98" customWidth="1"/>
    <col min="6150" max="6150" width="15.7109375" style="98" customWidth="1"/>
    <col min="6151" max="6151" width="15.140625" style="98" customWidth="1"/>
    <col min="6152" max="6152" width="27" style="98" customWidth="1"/>
    <col min="6153" max="6403" width="9.140625" style="98"/>
    <col min="6404" max="6404" width="24.28515625" style="98" customWidth="1"/>
    <col min="6405" max="6405" width="10" style="98" customWidth="1"/>
    <col min="6406" max="6406" width="15.7109375" style="98" customWidth="1"/>
    <col min="6407" max="6407" width="15.140625" style="98" customWidth="1"/>
    <col min="6408" max="6408" width="27" style="98" customWidth="1"/>
    <col min="6409" max="6659" width="9.140625" style="98"/>
    <col min="6660" max="6660" width="24.28515625" style="98" customWidth="1"/>
    <col min="6661" max="6661" width="10" style="98" customWidth="1"/>
    <col min="6662" max="6662" width="15.7109375" style="98" customWidth="1"/>
    <col min="6663" max="6663" width="15.140625" style="98" customWidth="1"/>
    <col min="6664" max="6664" width="27" style="98" customWidth="1"/>
    <col min="6665" max="6915" width="9.140625" style="98"/>
    <col min="6916" max="6916" width="24.28515625" style="98" customWidth="1"/>
    <col min="6917" max="6917" width="10" style="98" customWidth="1"/>
    <col min="6918" max="6918" width="15.7109375" style="98" customWidth="1"/>
    <col min="6919" max="6919" width="15.140625" style="98" customWidth="1"/>
    <col min="6920" max="6920" width="27" style="98" customWidth="1"/>
    <col min="6921" max="7171" width="9.140625" style="98"/>
    <col min="7172" max="7172" width="24.28515625" style="98" customWidth="1"/>
    <col min="7173" max="7173" width="10" style="98" customWidth="1"/>
    <col min="7174" max="7174" width="15.7109375" style="98" customWidth="1"/>
    <col min="7175" max="7175" width="15.140625" style="98" customWidth="1"/>
    <col min="7176" max="7176" width="27" style="98" customWidth="1"/>
    <col min="7177" max="7427" width="9.140625" style="98"/>
    <col min="7428" max="7428" width="24.28515625" style="98" customWidth="1"/>
    <col min="7429" max="7429" width="10" style="98" customWidth="1"/>
    <col min="7430" max="7430" width="15.7109375" style="98" customWidth="1"/>
    <col min="7431" max="7431" width="15.140625" style="98" customWidth="1"/>
    <col min="7432" max="7432" width="27" style="98" customWidth="1"/>
    <col min="7433" max="7683" width="9.140625" style="98"/>
    <col min="7684" max="7684" width="24.28515625" style="98" customWidth="1"/>
    <col min="7685" max="7685" width="10" style="98" customWidth="1"/>
    <col min="7686" max="7686" width="15.7109375" style="98" customWidth="1"/>
    <col min="7687" max="7687" width="15.140625" style="98" customWidth="1"/>
    <col min="7688" max="7688" width="27" style="98" customWidth="1"/>
    <col min="7689" max="7939" width="9.140625" style="98"/>
    <col min="7940" max="7940" width="24.28515625" style="98" customWidth="1"/>
    <col min="7941" max="7941" width="10" style="98" customWidth="1"/>
    <col min="7942" max="7942" width="15.7109375" style="98" customWidth="1"/>
    <col min="7943" max="7943" width="15.140625" style="98" customWidth="1"/>
    <col min="7944" max="7944" width="27" style="98" customWidth="1"/>
    <col min="7945" max="8195" width="9.140625" style="98"/>
    <col min="8196" max="8196" width="24.28515625" style="98" customWidth="1"/>
    <col min="8197" max="8197" width="10" style="98" customWidth="1"/>
    <col min="8198" max="8198" width="15.7109375" style="98" customWidth="1"/>
    <col min="8199" max="8199" width="15.140625" style="98" customWidth="1"/>
    <col min="8200" max="8200" width="27" style="98" customWidth="1"/>
    <col min="8201" max="8451" width="9.140625" style="98"/>
    <col min="8452" max="8452" width="24.28515625" style="98" customWidth="1"/>
    <col min="8453" max="8453" width="10" style="98" customWidth="1"/>
    <col min="8454" max="8454" width="15.7109375" style="98" customWidth="1"/>
    <col min="8455" max="8455" width="15.140625" style="98" customWidth="1"/>
    <col min="8456" max="8456" width="27" style="98" customWidth="1"/>
    <col min="8457" max="8707" width="9.140625" style="98"/>
    <col min="8708" max="8708" width="24.28515625" style="98" customWidth="1"/>
    <col min="8709" max="8709" width="10" style="98" customWidth="1"/>
    <col min="8710" max="8710" width="15.7109375" style="98" customWidth="1"/>
    <col min="8711" max="8711" width="15.140625" style="98" customWidth="1"/>
    <col min="8712" max="8712" width="27" style="98" customWidth="1"/>
    <col min="8713" max="8963" width="9.140625" style="98"/>
    <col min="8964" max="8964" width="24.28515625" style="98" customWidth="1"/>
    <col min="8965" max="8965" width="10" style="98" customWidth="1"/>
    <col min="8966" max="8966" width="15.7109375" style="98" customWidth="1"/>
    <col min="8967" max="8967" width="15.140625" style="98" customWidth="1"/>
    <col min="8968" max="8968" width="27" style="98" customWidth="1"/>
    <col min="8969" max="9219" width="9.140625" style="98"/>
    <col min="9220" max="9220" width="24.28515625" style="98" customWidth="1"/>
    <col min="9221" max="9221" width="10" style="98" customWidth="1"/>
    <col min="9222" max="9222" width="15.7109375" style="98" customWidth="1"/>
    <col min="9223" max="9223" width="15.140625" style="98" customWidth="1"/>
    <col min="9224" max="9224" width="27" style="98" customWidth="1"/>
    <col min="9225" max="9475" width="9.140625" style="98"/>
    <col min="9476" max="9476" width="24.28515625" style="98" customWidth="1"/>
    <col min="9477" max="9477" width="10" style="98" customWidth="1"/>
    <col min="9478" max="9478" width="15.7109375" style="98" customWidth="1"/>
    <col min="9479" max="9479" width="15.140625" style="98" customWidth="1"/>
    <col min="9480" max="9480" width="27" style="98" customWidth="1"/>
    <col min="9481" max="9731" width="9.140625" style="98"/>
    <col min="9732" max="9732" width="24.28515625" style="98" customWidth="1"/>
    <col min="9733" max="9733" width="10" style="98" customWidth="1"/>
    <col min="9734" max="9734" width="15.7109375" style="98" customWidth="1"/>
    <col min="9735" max="9735" width="15.140625" style="98" customWidth="1"/>
    <col min="9736" max="9736" width="27" style="98" customWidth="1"/>
    <col min="9737" max="9987" width="9.140625" style="98"/>
    <col min="9988" max="9988" width="24.28515625" style="98" customWidth="1"/>
    <col min="9989" max="9989" width="10" style="98" customWidth="1"/>
    <col min="9990" max="9990" width="15.7109375" style="98" customWidth="1"/>
    <col min="9991" max="9991" width="15.140625" style="98" customWidth="1"/>
    <col min="9992" max="9992" width="27" style="98" customWidth="1"/>
    <col min="9993" max="10243" width="9.140625" style="98"/>
    <col min="10244" max="10244" width="24.28515625" style="98" customWidth="1"/>
    <col min="10245" max="10245" width="10" style="98" customWidth="1"/>
    <col min="10246" max="10246" width="15.7109375" style="98" customWidth="1"/>
    <col min="10247" max="10247" width="15.140625" style="98" customWidth="1"/>
    <col min="10248" max="10248" width="27" style="98" customWidth="1"/>
    <col min="10249" max="10499" width="9.140625" style="98"/>
    <col min="10500" max="10500" width="24.28515625" style="98" customWidth="1"/>
    <col min="10501" max="10501" width="10" style="98" customWidth="1"/>
    <col min="10502" max="10502" width="15.7109375" style="98" customWidth="1"/>
    <col min="10503" max="10503" width="15.140625" style="98" customWidth="1"/>
    <col min="10504" max="10504" width="27" style="98" customWidth="1"/>
    <col min="10505" max="10755" width="9.140625" style="98"/>
    <col min="10756" max="10756" width="24.28515625" style="98" customWidth="1"/>
    <col min="10757" max="10757" width="10" style="98" customWidth="1"/>
    <col min="10758" max="10758" width="15.7109375" style="98" customWidth="1"/>
    <col min="10759" max="10759" width="15.140625" style="98" customWidth="1"/>
    <col min="10760" max="10760" width="27" style="98" customWidth="1"/>
    <col min="10761" max="11011" width="9.140625" style="98"/>
    <col min="11012" max="11012" width="24.28515625" style="98" customWidth="1"/>
    <col min="11013" max="11013" width="10" style="98" customWidth="1"/>
    <col min="11014" max="11014" width="15.7109375" style="98" customWidth="1"/>
    <col min="11015" max="11015" width="15.140625" style="98" customWidth="1"/>
    <col min="11016" max="11016" width="27" style="98" customWidth="1"/>
    <col min="11017" max="11267" width="9.140625" style="98"/>
    <col min="11268" max="11268" width="24.28515625" style="98" customWidth="1"/>
    <col min="11269" max="11269" width="10" style="98" customWidth="1"/>
    <col min="11270" max="11270" width="15.7109375" style="98" customWidth="1"/>
    <col min="11271" max="11271" width="15.140625" style="98" customWidth="1"/>
    <col min="11272" max="11272" width="27" style="98" customWidth="1"/>
    <col min="11273" max="11523" width="9.140625" style="98"/>
    <col min="11524" max="11524" width="24.28515625" style="98" customWidth="1"/>
    <col min="11525" max="11525" width="10" style="98" customWidth="1"/>
    <col min="11526" max="11526" width="15.7109375" style="98" customWidth="1"/>
    <col min="11527" max="11527" width="15.140625" style="98" customWidth="1"/>
    <col min="11528" max="11528" width="27" style="98" customWidth="1"/>
    <col min="11529" max="11779" width="9.140625" style="98"/>
    <col min="11780" max="11780" width="24.28515625" style="98" customWidth="1"/>
    <col min="11781" max="11781" width="10" style="98" customWidth="1"/>
    <col min="11782" max="11782" width="15.7109375" style="98" customWidth="1"/>
    <col min="11783" max="11783" width="15.140625" style="98" customWidth="1"/>
    <col min="11784" max="11784" width="27" style="98" customWidth="1"/>
    <col min="11785" max="12035" width="9.140625" style="98"/>
    <col min="12036" max="12036" width="24.28515625" style="98" customWidth="1"/>
    <col min="12037" max="12037" width="10" style="98" customWidth="1"/>
    <col min="12038" max="12038" width="15.7109375" style="98" customWidth="1"/>
    <col min="12039" max="12039" width="15.140625" style="98" customWidth="1"/>
    <col min="12040" max="12040" width="27" style="98" customWidth="1"/>
    <col min="12041" max="12291" width="9.140625" style="98"/>
    <col min="12292" max="12292" width="24.28515625" style="98" customWidth="1"/>
    <col min="12293" max="12293" width="10" style="98" customWidth="1"/>
    <col min="12294" max="12294" width="15.7109375" style="98" customWidth="1"/>
    <col min="12295" max="12295" width="15.140625" style="98" customWidth="1"/>
    <col min="12296" max="12296" width="27" style="98" customWidth="1"/>
    <col min="12297" max="12547" width="9.140625" style="98"/>
    <col min="12548" max="12548" width="24.28515625" style="98" customWidth="1"/>
    <col min="12549" max="12549" width="10" style="98" customWidth="1"/>
    <col min="12550" max="12550" width="15.7109375" style="98" customWidth="1"/>
    <col min="12551" max="12551" width="15.140625" style="98" customWidth="1"/>
    <col min="12552" max="12552" width="27" style="98" customWidth="1"/>
    <col min="12553" max="12803" width="9.140625" style="98"/>
    <col min="12804" max="12804" width="24.28515625" style="98" customWidth="1"/>
    <col min="12805" max="12805" width="10" style="98" customWidth="1"/>
    <col min="12806" max="12806" width="15.7109375" style="98" customWidth="1"/>
    <col min="12807" max="12807" width="15.140625" style="98" customWidth="1"/>
    <col min="12808" max="12808" width="27" style="98" customWidth="1"/>
    <col min="12809" max="13059" width="9.140625" style="98"/>
    <col min="13060" max="13060" width="24.28515625" style="98" customWidth="1"/>
    <col min="13061" max="13061" width="10" style="98" customWidth="1"/>
    <col min="13062" max="13062" width="15.7109375" style="98" customWidth="1"/>
    <col min="13063" max="13063" width="15.140625" style="98" customWidth="1"/>
    <col min="13064" max="13064" width="27" style="98" customWidth="1"/>
    <col min="13065" max="13315" width="9.140625" style="98"/>
    <col min="13316" max="13316" width="24.28515625" style="98" customWidth="1"/>
    <col min="13317" max="13317" width="10" style="98" customWidth="1"/>
    <col min="13318" max="13318" width="15.7109375" style="98" customWidth="1"/>
    <col min="13319" max="13319" width="15.140625" style="98" customWidth="1"/>
    <col min="13320" max="13320" width="27" style="98" customWidth="1"/>
    <col min="13321" max="13571" width="9.140625" style="98"/>
    <col min="13572" max="13572" width="24.28515625" style="98" customWidth="1"/>
    <col min="13573" max="13573" width="10" style="98" customWidth="1"/>
    <col min="13574" max="13574" width="15.7109375" style="98" customWidth="1"/>
    <col min="13575" max="13575" width="15.140625" style="98" customWidth="1"/>
    <col min="13576" max="13576" width="27" style="98" customWidth="1"/>
    <col min="13577" max="13827" width="9.140625" style="98"/>
    <col min="13828" max="13828" width="24.28515625" style="98" customWidth="1"/>
    <col min="13829" max="13829" width="10" style="98" customWidth="1"/>
    <col min="13830" max="13830" width="15.7109375" style="98" customWidth="1"/>
    <col min="13831" max="13831" width="15.140625" style="98" customWidth="1"/>
    <col min="13832" max="13832" width="27" style="98" customWidth="1"/>
    <col min="13833" max="14083" width="9.140625" style="98"/>
    <col min="14084" max="14084" width="24.28515625" style="98" customWidth="1"/>
    <col min="14085" max="14085" width="10" style="98" customWidth="1"/>
    <col min="14086" max="14086" width="15.7109375" style="98" customWidth="1"/>
    <col min="14087" max="14087" width="15.140625" style="98" customWidth="1"/>
    <col min="14088" max="14088" width="27" style="98" customWidth="1"/>
    <col min="14089" max="14339" width="9.140625" style="98"/>
    <col min="14340" max="14340" width="24.28515625" style="98" customWidth="1"/>
    <col min="14341" max="14341" width="10" style="98" customWidth="1"/>
    <col min="14342" max="14342" width="15.7109375" style="98" customWidth="1"/>
    <col min="14343" max="14343" width="15.140625" style="98" customWidth="1"/>
    <col min="14344" max="14344" width="27" style="98" customWidth="1"/>
    <col min="14345" max="14595" width="9.140625" style="98"/>
    <col min="14596" max="14596" width="24.28515625" style="98" customWidth="1"/>
    <col min="14597" max="14597" width="10" style="98" customWidth="1"/>
    <col min="14598" max="14598" width="15.7109375" style="98" customWidth="1"/>
    <col min="14599" max="14599" width="15.140625" style="98" customWidth="1"/>
    <col min="14600" max="14600" width="27" style="98" customWidth="1"/>
    <col min="14601" max="14851" width="9.140625" style="98"/>
    <col min="14852" max="14852" width="24.28515625" style="98" customWidth="1"/>
    <col min="14853" max="14853" width="10" style="98" customWidth="1"/>
    <col min="14854" max="14854" width="15.7109375" style="98" customWidth="1"/>
    <col min="14855" max="14855" width="15.140625" style="98" customWidth="1"/>
    <col min="14856" max="14856" width="27" style="98" customWidth="1"/>
    <col min="14857" max="15107" width="9.140625" style="98"/>
    <col min="15108" max="15108" width="24.28515625" style="98" customWidth="1"/>
    <col min="15109" max="15109" width="10" style="98" customWidth="1"/>
    <col min="15110" max="15110" width="15.7109375" style="98" customWidth="1"/>
    <col min="15111" max="15111" width="15.140625" style="98" customWidth="1"/>
    <col min="15112" max="15112" width="27" style="98" customWidth="1"/>
    <col min="15113" max="15363" width="9.140625" style="98"/>
    <col min="15364" max="15364" width="24.28515625" style="98" customWidth="1"/>
    <col min="15365" max="15365" width="10" style="98" customWidth="1"/>
    <col min="15366" max="15366" width="15.7109375" style="98" customWidth="1"/>
    <col min="15367" max="15367" width="15.140625" style="98" customWidth="1"/>
    <col min="15368" max="15368" width="27" style="98" customWidth="1"/>
    <col min="15369" max="15619" width="9.140625" style="98"/>
    <col min="15620" max="15620" width="24.28515625" style="98" customWidth="1"/>
    <col min="15621" max="15621" width="10" style="98" customWidth="1"/>
    <col min="15622" max="15622" width="15.7109375" style="98" customWidth="1"/>
    <col min="15623" max="15623" width="15.140625" style="98" customWidth="1"/>
    <col min="15624" max="15624" width="27" style="98" customWidth="1"/>
    <col min="15625" max="15875" width="9.140625" style="98"/>
    <col min="15876" max="15876" width="24.28515625" style="98" customWidth="1"/>
    <col min="15877" max="15877" width="10" style="98" customWidth="1"/>
    <col min="15878" max="15878" width="15.7109375" style="98" customWidth="1"/>
    <col min="15879" max="15879" width="15.140625" style="98" customWidth="1"/>
    <col min="15880" max="15880" width="27" style="98" customWidth="1"/>
    <col min="15881" max="16131" width="9.140625" style="98"/>
    <col min="16132" max="16132" width="24.28515625" style="98" customWidth="1"/>
    <col min="16133" max="16133" width="10" style="98" customWidth="1"/>
    <col min="16134" max="16134" width="15.7109375" style="98" customWidth="1"/>
    <col min="16135" max="16135" width="15.140625" style="98" customWidth="1"/>
    <col min="16136" max="16136" width="27" style="98" customWidth="1"/>
    <col min="16137" max="16384" width="9.140625" style="98"/>
  </cols>
  <sheetData>
    <row r="1" spans="2:104" ht="13.5" thickBot="1"/>
    <row r="2" spans="2:104" ht="15" customHeight="1" thickBot="1">
      <c r="B2" s="181" t="str">
        <f>'Enterprise Security Architect'!B3</f>
        <v>VENDOR NAME</v>
      </c>
      <c r="C2" s="182"/>
      <c r="D2" s="182"/>
      <c r="E2" s="182"/>
      <c r="F2" s="183"/>
    </row>
    <row r="4" spans="2:104" s="104" customFormat="1" ht="18">
      <c r="B4" s="99" t="s">
        <v>67</v>
      </c>
      <c r="C4" s="100"/>
      <c r="D4" s="101"/>
      <c r="E4" s="101"/>
      <c r="F4" s="101"/>
      <c r="G4" s="101"/>
      <c r="H4" s="101"/>
      <c r="I4" s="101"/>
      <c r="J4" s="101"/>
      <c r="K4" s="101"/>
      <c r="L4" s="101"/>
      <c r="M4" s="101"/>
      <c r="N4" s="101"/>
      <c r="O4" s="101"/>
      <c r="P4" s="101"/>
      <c r="Q4" s="101"/>
      <c r="R4" s="102"/>
      <c r="S4" s="102"/>
      <c r="T4" s="102"/>
      <c r="U4" s="103"/>
      <c r="V4" s="101"/>
      <c r="W4" s="101"/>
      <c r="X4" s="101"/>
      <c r="Y4" s="101"/>
      <c r="Z4" s="101"/>
      <c r="AA4" s="101"/>
      <c r="AB4" s="101"/>
      <c r="AC4" s="101"/>
      <c r="AD4" s="101"/>
      <c r="AE4" s="101"/>
      <c r="AF4" s="101"/>
      <c r="AG4" s="101"/>
      <c r="AH4" s="101"/>
      <c r="AI4" s="101"/>
      <c r="AJ4" s="101"/>
      <c r="AK4" s="101"/>
      <c r="AL4" s="101"/>
      <c r="AM4" s="101"/>
      <c r="AN4" s="101"/>
      <c r="AO4" s="101"/>
      <c r="AP4" s="101"/>
      <c r="AQ4" s="101"/>
      <c r="AR4" s="101"/>
      <c r="AS4" s="101"/>
      <c r="AT4" s="101"/>
      <c r="AU4" s="101"/>
      <c r="AV4" s="101"/>
      <c r="AW4" s="101"/>
      <c r="AX4" s="101"/>
      <c r="AY4" s="101"/>
      <c r="AZ4" s="101"/>
      <c r="BA4" s="101"/>
      <c r="BB4" s="101"/>
      <c r="BC4" s="101"/>
      <c r="BD4" s="101"/>
      <c r="BE4" s="101"/>
      <c r="BF4" s="101"/>
      <c r="BG4" s="101"/>
      <c r="BH4" s="101"/>
      <c r="BI4" s="101"/>
      <c r="BJ4" s="101"/>
      <c r="BK4" s="101"/>
      <c r="BL4" s="101"/>
      <c r="BM4" s="101"/>
      <c r="BN4" s="101"/>
      <c r="BO4" s="101"/>
      <c r="BP4" s="101"/>
      <c r="BQ4" s="101"/>
      <c r="BR4" s="101"/>
      <c r="BS4" s="101"/>
      <c r="BT4" s="101"/>
      <c r="BU4" s="101"/>
      <c r="BV4" s="101"/>
      <c r="BW4" s="101"/>
      <c r="BX4" s="101"/>
      <c r="BY4" s="101"/>
      <c r="BZ4" s="101"/>
      <c r="CA4" s="101"/>
      <c r="CB4" s="101"/>
      <c r="CC4" s="101"/>
      <c r="CD4" s="101"/>
      <c r="CE4" s="101"/>
      <c r="CF4" s="101"/>
      <c r="CG4" s="101"/>
      <c r="CH4" s="101"/>
      <c r="CI4" s="101"/>
      <c r="CJ4" s="101"/>
      <c r="CK4" s="101"/>
      <c r="CL4" s="101"/>
      <c r="CM4" s="101"/>
      <c r="CN4" s="101"/>
      <c r="CO4" s="101"/>
      <c r="CP4" s="101"/>
      <c r="CQ4" s="101"/>
      <c r="CR4" s="101"/>
      <c r="CS4" s="101"/>
      <c r="CT4" s="101"/>
      <c r="CU4" s="101"/>
      <c r="CV4" s="101"/>
      <c r="CW4" s="101"/>
      <c r="CX4" s="101"/>
      <c r="CY4" s="101"/>
      <c r="CZ4" s="101"/>
    </row>
    <row r="5" spans="2:104" s="104" customFormat="1" ht="15.75">
      <c r="B5" s="105"/>
      <c r="C5" s="106"/>
      <c r="D5" s="106"/>
      <c r="E5" s="106"/>
      <c r="F5" s="106"/>
      <c r="G5" s="106"/>
      <c r="H5" s="106"/>
      <c r="I5" s="106"/>
      <c r="J5" s="106"/>
      <c r="K5" s="106"/>
      <c r="L5" s="106"/>
      <c r="M5" s="106"/>
      <c r="N5" s="106"/>
      <c r="O5" s="106"/>
      <c r="P5" s="106"/>
      <c r="Q5" s="106"/>
      <c r="R5" s="106"/>
      <c r="S5" s="106"/>
      <c r="T5" s="106"/>
      <c r="U5" s="106"/>
      <c r="V5" s="106"/>
      <c r="W5" s="106"/>
      <c r="X5" s="106"/>
      <c r="Y5" s="106"/>
      <c r="Z5" s="106"/>
      <c r="AA5" s="106"/>
      <c r="AB5" s="106"/>
      <c r="AC5" s="106"/>
      <c r="AD5" s="106"/>
      <c r="AE5" s="106"/>
      <c r="AF5" s="106"/>
      <c r="AG5" s="106"/>
      <c r="AH5" s="106"/>
      <c r="AI5" s="106"/>
      <c r="AJ5" s="106"/>
      <c r="AK5" s="106"/>
      <c r="AL5" s="106"/>
      <c r="AM5" s="106"/>
      <c r="AN5" s="106"/>
      <c r="AO5" s="106"/>
      <c r="AP5" s="106"/>
      <c r="AQ5" s="106"/>
      <c r="AR5" s="106"/>
      <c r="AS5" s="106"/>
      <c r="AT5" s="106"/>
      <c r="AU5" s="106"/>
      <c r="AV5" s="106"/>
      <c r="AW5" s="106"/>
      <c r="AX5" s="106"/>
      <c r="AY5" s="106"/>
      <c r="AZ5" s="106"/>
      <c r="BA5" s="106"/>
      <c r="BB5" s="106"/>
      <c r="BC5" s="106"/>
      <c r="BD5" s="106"/>
      <c r="BE5" s="106"/>
      <c r="BF5" s="106"/>
      <c r="BG5" s="106"/>
      <c r="BH5" s="106"/>
      <c r="BI5" s="106"/>
      <c r="BJ5" s="106"/>
      <c r="BK5" s="106"/>
      <c r="BL5" s="106"/>
      <c r="BM5" s="106"/>
      <c r="BN5" s="106"/>
      <c r="BO5" s="106"/>
      <c r="BP5" s="106"/>
      <c r="BQ5" s="106"/>
      <c r="BR5" s="106"/>
      <c r="BS5" s="106"/>
      <c r="BT5" s="106"/>
      <c r="BU5" s="106"/>
      <c r="BV5" s="106"/>
      <c r="BW5" s="106"/>
      <c r="BX5" s="106"/>
      <c r="BY5" s="106"/>
      <c r="BZ5" s="106"/>
      <c r="CA5" s="106"/>
      <c r="CB5" s="106"/>
      <c r="CC5" s="106"/>
      <c r="CD5" s="106"/>
      <c r="CE5" s="106"/>
      <c r="CF5" s="106"/>
      <c r="CG5" s="106"/>
      <c r="CH5" s="106"/>
      <c r="CI5" s="106"/>
      <c r="CJ5" s="106"/>
      <c r="CK5" s="106"/>
      <c r="CL5" s="106"/>
      <c r="CM5" s="106"/>
      <c r="CN5" s="106"/>
      <c r="CO5" s="106"/>
      <c r="CP5" s="106"/>
      <c r="CQ5" s="106"/>
      <c r="CR5" s="106"/>
      <c r="CS5" s="106"/>
      <c r="CT5" s="106"/>
      <c r="CU5" s="106"/>
      <c r="CV5" s="106"/>
      <c r="CW5" s="106"/>
      <c r="CX5" s="106"/>
      <c r="CY5" s="106"/>
      <c r="CZ5" s="106"/>
    </row>
    <row r="6" spans="2:104" s="104" customFormat="1" ht="18.75" thickBot="1">
      <c r="B6" s="107" t="s">
        <v>57</v>
      </c>
    </row>
    <row r="7" spans="2:104" s="104" customFormat="1" ht="103.15" customHeight="1">
      <c r="B7" s="108">
        <v>1</v>
      </c>
      <c r="C7" s="187" t="s">
        <v>58</v>
      </c>
      <c r="D7" s="188"/>
      <c r="E7" s="188"/>
      <c r="F7" s="188"/>
      <c r="G7" s="188"/>
      <c r="H7" s="189"/>
      <c r="I7" s="109"/>
      <c r="J7" s="109"/>
      <c r="K7" s="109"/>
      <c r="L7" s="109"/>
      <c r="M7" s="110"/>
      <c r="N7" s="110"/>
      <c r="O7" s="110"/>
      <c r="P7" s="110"/>
      <c r="Q7" s="110"/>
      <c r="R7" s="110"/>
      <c r="S7" s="110"/>
      <c r="T7" s="110"/>
      <c r="U7" s="110"/>
      <c r="V7" s="110"/>
      <c r="W7" s="110"/>
      <c r="X7" s="110"/>
      <c r="Y7" s="110"/>
      <c r="Z7" s="110"/>
      <c r="AA7" s="110"/>
      <c r="AB7" s="110"/>
      <c r="AC7" s="110"/>
      <c r="AD7" s="110"/>
      <c r="AE7" s="110"/>
      <c r="AF7" s="110"/>
      <c r="AG7" s="110"/>
      <c r="AH7" s="110"/>
      <c r="AI7" s="110"/>
      <c r="AJ7" s="110"/>
      <c r="AK7" s="110"/>
      <c r="AL7" s="109"/>
      <c r="AM7" s="109"/>
      <c r="AN7" s="109"/>
      <c r="AO7" s="109"/>
      <c r="AP7" s="109"/>
      <c r="AQ7" s="109"/>
      <c r="AR7" s="109"/>
      <c r="AS7" s="109"/>
      <c r="AT7" s="109"/>
      <c r="AU7" s="109"/>
      <c r="AV7" s="109"/>
      <c r="AW7" s="109"/>
      <c r="AX7" s="109"/>
      <c r="AY7" s="109"/>
      <c r="AZ7" s="109"/>
      <c r="BA7" s="109"/>
      <c r="BB7" s="109"/>
      <c r="BC7" s="109"/>
      <c r="BD7" s="109"/>
      <c r="BE7" s="109"/>
      <c r="BF7" s="109"/>
      <c r="BG7" s="109"/>
      <c r="BH7" s="109"/>
      <c r="BI7" s="109"/>
      <c r="BJ7" s="109"/>
      <c r="BK7" s="109"/>
      <c r="BL7" s="109"/>
      <c r="BM7" s="109"/>
      <c r="BN7" s="109"/>
      <c r="BO7" s="109"/>
      <c r="BP7" s="109"/>
      <c r="BQ7" s="109"/>
      <c r="BR7" s="109"/>
      <c r="BS7" s="109"/>
      <c r="BT7" s="109"/>
      <c r="BU7" s="109"/>
      <c r="BV7" s="109"/>
      <c r="BW7" s="109"/>
      <c r="BX7" s="109"/>
      <c r="BY7" s="109"/>
      <c r="BZ7" s="109"/>
      <c r="CA7" s="109"/>
      <c r="CB7" s="109"/>
      <c r="CC7" s="109"/>
      <c r="CD7" s="109"/>
      <c r="CE7" s="109"/>
      <c r="CF7" s="109"/>
      <c r="CG7" s="109"/>
      <c r="CH7" s="109"/>
      <c r="CI7" s="109"/>
      <c r="CJ7" s="109"/>
      <c r="CK7" s="109"/>
      <c r="CL7" s="109"/>
      <c r="CM7" s="109"/>
      <c r="CN7" s="109"/>
      <c r="CO7" s="109"/>
      <c r="CP7" s="109"/>
      <c r="CQ7" s="109"/>
      <c r="CR7" s="109"/>
      <c r="CS7" s="109"/>
      <c r="CT7" s="109"/>
      <c r="CU7" s="109"/>
      <c r="CV7" s="109"/>
      <c r="CW7" s="109"/>
      <c r="CX7" s="109"/>
      <c r="CY7" s="109"/>
      <c r="CZ7" s="109"/>
    </row>
    <row r="8" spans="2:104" s="104" customFormat="1" ht="43.9" customHeight="1">
      <c r="B8" s="190">
        <v>2</v>
      </c>
      <c r="C8" s="191" t="s">
        <v>59</v>
      </c>
      <c r="D8" s="192"/>
      <c r="E8" s="192"/>
      <c r="F8" s="192"/>
      <c r="G8" s="192"/>
      <c r="H8" s="193"/>
      <c r="I8" s="109"/>
      <c r="J8" s="109"/>
      <c r="K8" s="111"/>
      <c r="L8" s="109"/>
      <c r="M8" s="110"/>
      <c r="N8" s="110"/>
      <c r="O8" s="110"/>
      <c r="P8" s="168"/>
      <c r="Q8" s="169"/>
      <c r="R8" s="169"/>
      <c r="S8" s="169"/>
      <c r="T8" s="169"/>
      <c r="U8" s="169"/>
      <c r="V8" s="110"/>
      <c r="W8" s="110"/>
      <c r="X8" s="110"/>
      <c r="Y8" s="110"/>
      <c r="Z8" s="110"/>
      <c r="AA8" s="110"/>
      <c r="AB8" s="110"/>
      <c r="AC8" s="110"/>
      <c r="AD8" s="110"/>
      <c r="AE8" s="110"/>
      <c r="AF8" s="110"/>
      <c r="AG8" s="110"/>
      <c r="AH8" s="110"/>
      <c r="AI8" s="110"/>
      <c r="AJ8" s="110"/>
      <c r="AK8" s="110"/>
      <c r="AL8" s="109"/>
      <c r="AM8" s="109"/>
      <c r="AN8" s="109"/>
      <c r="AO8" s="109"/>
      <c r="AP8" s="109"/>
      <c r="AQ8" s="109"/>
      <c r="AR8" s="109"/>
      <c r="AS8" s="109"/>
      <c r="AT8" s="109"/>
      <c r="AU8" s="109"/>
      <c r="AV8" s="109"/>
      <c r="AW8" s="109"/>
      <c r="AX8" s="109"/>
      <c r="AY8" s="109"/>
      <c r="AZ8" s="109"/>
      <c r="BA8" s="109"/>
      <c r="BB8" s="109"/>
      <c r="BC8" s="109"/>
      <c r="BD8" s="109"/>
      <c r="BE8" s="109"/>
      <c r="BF8" s="109"/>
      <c r="BG8" s="109"/>
      <c r="BH8" s="109"/>
      <c r="BI8" s="109"/>
      <c r="BJ8" s="109"/>
      <c r="BK8" s="109"/>
      <c r="BL8" s="109"/>
      <c r="BM8" s="109"/>
      <c r="BN8" s="109"/>
      <c r="BO8" s="109"/>
      <c r="BP8" s="109"/>
      <c r="BQ8" s="109"/>
      <c r="BR8" s="109"/>
      <c r="BS8" s="109"/>
      <c r="BT8" s="109"/>
      <c r="BU8" s="109"/>
      <c r="BV8" s="109"/>
      <c r="BW8" s="109"/>
      <c r="BX8" s="109"/>
      <c r="BY8" s="109"/>
      <c r="BZ8" s="109"/>
      <c r="CA8" s="109"/>
      <c r="CB8" s="109"/>
      <c r="CC8" s="109"/>
      <c r="CD8" s="109"/>
      <c r="CE8" s="109"/>
      <c r="CF8" s="109"/>
      <c r="CG8" s="109"/>
      <c r="CH8" s="109"/>
      <c r="CI8" s="109"/>
      <c r="CJ8" s="109"/>
      <c r="CK8" s="109"/>
      <c r="CL8" s="109"/>
      <c r="CM8" s="109"/>
      <c r="CN8" s="109"/>
      <c r="CO8" s="109"/>
      <c r="CP8" s="109"/>
      <c r="CQ8" s="109"/>
      <c r="CR8" s="109"/>
      <c r="CS8" s="109"/>
      <c r="CT8" s="109"/>
      <c r="CU8" s="109"/>
      <c r="CV8" s="109"/>
      <c r="CW8" s="109"/>
      <c r="CX8" s="109"/>
      <c r="CY8" s="109"/>
      <c r="CZ8" s="109"/>
    </row>
    <row r="9" spans="2:104" s="104" customFormat="1" ht="15.75">
      <c r="B9" s="190"/>
      <c r="C9" s="170" t="s">
        <v>60</v>
      </c>
      <c r="D9" s="169"/>
      <c r="E9" s="169"/>
      <c r="F9" s="169"/>
      <c r="G9" s="169"/>
      <c r="H9" s="171"/>
      <c r="I9" s="109"/>
      <c r="J9" s="109"/>
      <c r="K9" s="109"/>
      <c r="L9" s="109"/>
      <c r="M9" s="110"/>
      <c r="N9" s="110"/>
      <c r="O9" s="110"/>
      <c r="P9" s="110"/>
      <c r="Q9" s="110"/>
      <c r="R9" s="110"/>
      <c r="S9" s="110"/>
      <c r="T9" s="110"/>
      <c r="U9" s="110"/>
      <c r="V9" s="110"/>
      <c r="W9" s="110"/>
      <c r="X9" s="110"/>
      <c r="Y9" s="110"/>
      <c r="Z9" s="110"/>
      <c r="AA9" s="110"/>
      <c r="AB9" s="110"/>
      <c r="AC9" s="110"/>
      <c r="AD9" s="110"/>
      <c r="AE9" s="110"/>
      <c r="AF9" s="110"/>
      <c r="AG9" s="110"/>
      <c r="AH9" s="110"/>
      <c r="AI9" s="110"/>
      <c r="AJ9" s="110"/>
      <c r="AK9" s="110"/>
      <c r="AL9" s="109"/>
      <c r="AM9" s="109"/>
      <c r="AN9" s="109"/>
      <c r="AO9" s="109"/>
      <c r="AP9" s="109"/>
      <c r="AQ9" s="109"/>
      <c r="AR9" s="109"/>
      <c r="AS9" s="109"/>
      <c r="AT9" s="109"/>
      <c r="AU9" s="109"/>
      <c r="AV9" s="109"/>
      <c r="AW9" s="109"/>
      <c r="AX9" s="109"/>
      <c r="AY9" s="109"/>
      <c r="AZ9" s="109"/>
      <c r="BA9" s="109"/>
      <c r="BB9" s="109"/>
      <c r="BC9" s="109"/>
      <c r="BD9" s="109"/>
      <c r="BE9" s="109"/>
      <c r="BF9" s="109"/>
      <c r="BG9" s="109"/>
      <c r="BH9" s="109"/>
      <c r="BI9" s="109"/>
      <c r="BJ9" s="109"/>
      <c r="BK9" s="109"/>
      <c r="BL9" s="109"/>
      <c r="BM9" s="109"/>
      <c r="BN9" s="109"/>
      <c r="BO9" s="109"/>
      <c r="BP9" s="109"/>
      <c r="BQ9" s="109"/>
      <c r="BR9" s="109"/>
      <c r="BS9" s="109"/>
      <c r="BT9" s="109"/>
      <c r="BU9" s="109"/>
      <c r="BV9" s="109"/>
      <c r="BW9" s="109"/>
      <c r="BX9" s="109"/>
      <c r="BY9" s="109"/>
      <c r="BZ9" s="109"/>
      <c r="CA9" s="109"/>
      <c r="CB9" s="109"/>
      <c r="CC9" s="109"/>
      <c r="CD9" s="109"/>
      <c r="CE9" s="109"/>
      <c r="CF9" s="109"/>
      <c r="CG9" s="109"/>
      <c r="CH9" s="109"/>
      <c r="CI9" s="109"/>
      <c r="CJ9" s="109"/>
      <c r="CK9" s="109"/>
      <c r="CL9" s="109"/>
      <c r="CM9" s="109"/>
      <c r="CN9" s="109"/>
      <c r="CO9" s="109"/>
      <c r="CP9" s="109"/>
      <c r="CQ9" s="109"/>
      <c r="CR9" s="109"/>
      <c r="CS9" s="109"/>
      <c r="CT9" s="109"/>
      <c r="CU9" s="109"/>
      <c r="CV9" s="109"/>
      <c r="CW9" s="109"/>
      <c r="CX9" s="109"/>
      <c r="CY9" s="109"/>
      <c r="CZ9" s="109"/>
    </row>
    <row r="10" spans="2:104" s="104" customFormat="1" ht="82.9" customHeight="1">
      <c r="B10" s="190"/>
      <c r="C10" s="172" t="s">
        <v>61</v>
      </c>
      <c r="D10" s="173"/>
      <c r="E10" s="173"/>
      <c r="F10" s="173"/>
      <c r="G10" s="173"/>
      <c r="H10" s="174"/>
      <c r="I10" s="109"/>
      <c r="J10" s="109"/>
      <c r="K10" s="109"/>
      <c r="L10" s="109"/>
      <c r="M10" s="110"/>
      <c r="N10" s="110"/>
      <c r="O10" s="110"/>
      <c r="P10" s="109"/>
      <c r="Q10" s="109"/>
      <c r="R10" s="109"/>
      <c r="S10" s="109"/>
      <c r="T10" s="109"/>
      <c r="U10" s="109"/>
      <c r="V10" s="109"/>
      <c r="W10" s="109"/>
      <c r="X10" s="109"/>
      <c r="Y10" s="109"/>
      <c r="Z10" s="109"/>
      <c r="AA10" s="109"/>
      <c r="AB10" s="109"/>
      <c r="AC10" s="109"/>
      <c r="AD10" s="109"/>
      <c r="AE10" s="109"/>
      <c r="AF10" s="109"/>
      <c r="AG10" s="109"/>
      <c r="AH10" s="109"/>
      <c r="AI10" s="109"/>
      <c r="AJ10" s="109"/>
      <c r="AK10" s="109"/>
      <c r="AL10" s="109"/>
      <c r="AM10" s="109"/>
      <c r="AN10" s="109"/>
      <c r="AO10" s="109"/>
      <c r="AP10" s="109"/>
      <c r="AQ10" s="109"/>
      <c r="AR10" s="109"/>
      <c r="AS10" s="109"/>
      <c r="AT10" s="109"/>
      <c r="AU10" s="109"/>
      <c r="AV10" s="109"/>
      <c r="AW10" s="109"/>
      <c r="AX10" s="109"/>
      <c r="AY10" s="109"/>
      <c r="AZ10" s="109"/>
      <c r="BA10" s="109"/>
      <c r="BB10" s="109"/>
      <c r="BC10" s="109"/>
      <c r="BD10" s="109"/>
      <c r="BE10" s="109"/>
      <c r="BF10" s="109"/>
      <c r="BG10" s="109"/>
      <c r="BH10" s="109"/>
      <c r="BI10" s="109"/>
      <c r="BJ10" s="109"/>
      <c r="BK10" s="109"/>
      <c r="BL10" s="109"/>
      <c r="BM10" s="109"/>
      <c r="BN10" s="109"/>
      <c r="BO10" s="109"/>
      <c r="BP10" s="109"/>
      <c r="BQ10" s="109"/>
      <c r="BR10" s="109"/>
      <c r="BS10" s="109"/>
      <c r="BT10" s="109"/>
      <c r="BU10" s="109"/>
      <c r="BV10" s="109"/>
      <c r="BW10" s="109"/>
      <c r="BX10" s="109"/>
      <c r="BY10" s="109"/>
      <c r="BZ10" s="109"/>
      <c r="CA10" s="109"/>
      <c r="CB10" s="109"/>
      <c r="CC10" s="109"/>
      <c r="CD10" s="109"/>
      <c r="CE10" s="109"/>
      <c r="CF10" s="109"/>
      <c r="CG10" s="109"/>
      <c r="CH10" s="109"/>
      <c r="CI10" s="109"/>
      <c r="CJ10" s="109"/>
      <c r="CK10" s="109"/>
      <c r="CL10" s="109"/>
      <c r="CM10" s="109"/>
      <c r="CN10" s="109"/>
      <c r="CO10" s="109"/>
      <c r="CP10" s="109"/>
      <c r="CQ10" s="109"/>
      <c r="CR10" s="109"/>
      <c r="CS10" s="109"/>
      <c r="CT10" s="109"/>
      <c r="CU10" s="109"/>
      <c r="CV10" s="109"/>
      <c r="CW10" s="109"/>
      <c r="CX10" s="109"/>
      <c r="CY10" s="109"/>
      <c r="CZ10" s="109"/>
    </row>
    <row r="11" spans="2:104" s="104" customFormat="1" ht="76.150000000000006" customHeight="1">
      <c r="B11" s="112">
        <v>3</v>
      </c>
      <c r="C11" s="175" t="s">
        <v>62</v>
      </c>
      <c r="D11" s="176"/>
      <c r="E11" s="176"/>
      <c r="F11" s="176"/>
      <c r="G11" s="176"/>
      <c r="H11" s="177"/>
      <c r="I11" s="109"/>
      <c r="J11" s="109"/>
      <c r="K11" s="109"/>
      <c r="L11" s="109"/>
      <c r="M11" s="110"/>
      <c r="N11" s="113"/>
      <c r="O11" s="110"/>
      <c r="P11" s="109"/>
      <c r="Q11" s="109"/>
      <c r="R11" s="109"/>
      <c r="S11" s="109"/>
      <c r="T11" s="109"/>
      <c r="U11" s="109"/>
      <c r="V11" s="109"/>
      <c r="W11" s="109"/>
      <c r="X11" s="109"/>
      <c r="Y11" s="109"/>
      <c r="Z11" s="109"/>
      <c r="AA11" s="109"/>
      <c r="AB11" s="109"/>
      <c r="AC11" s="109"/>
      <c r="AD11" s="109"/>
      <c r="AE11" s="109"/>
      <c r="AF11" s="109"/>
      <c r="AG11" s="109"/>
      <c r="AH11" s="109"/>
      <c r="AI11" s="109"/>
      <c r="AJ11" s="109"/>
      <c r="AK11" s="109"/>
      <c r="AL11" s="109"/>
      <c r="AM11" s="109"/>
      <c r="AN11" s="109"/>
      <c r="AO11" s="109"/>
      <c r="AP11" s="109"/>
      <c r="AQ11" s="109"/>
      <c r="AR11" s="109"/>
      <c r="AS11" s="109"/>
      <c r="AT11" s="109"/>
      <c r="AU11" s="109"/>
      <c r="AV11" s="109"/>
      <c r="AW11" s="109"/>
      <c r="AX11" s="109"/>
      <c r="AY11" s="109"/>
      <c r="AZ11" s="109"/>
      <c r="BA11" s="109"/>
      <c r="BB11" s="109"/>
      <c r="BC11" s="109"/>
      <c r="BD11" s="109"/>
      <c r="BE11" s="109"/>
      <c r="BF11" s="109"/>
      <c r="BG11" s="109"/>
      <c r="BH11" s="109"/>
      <c r="BI11" s="109"/>
      <c r="BJ11" s="109"/>
      <c r="BK11" s="109"/>
      <c r="BL11" s="109"/>
      <c r="BM11" s="109"/>
      <c r="BN11" s="109"/>
      <c r="BO11" s="109"/>
      <c r="BP11" s="109"/>
      <c r="BQ11" s="109"/>
      <c r="BR11" s="109"/>
      <c r="BS11" s="109"/>
      <c r="BT11" s="109"/>
      <c r="BU11" s="109"/>
      <c r="BV11" s="109"/>
      <c r="BW11" s="109"/>
      <c r="BX11" s="109"/>
      <c r="BY11" s="109"/>
      <c r="BZ11" s="109"/>
      <c r="CA11" s="109"/>
      <c r="CB11" s="109"/>
      <c r="CC11" s="109"/>
      <c r="CD11" s="109"/>
      <c r="CE11" s="109"/>
      <c r="CF11" s="109"/>
      <c r="CG11" s="109"/>
      <c r="CH11" s="109"/>
      <c r="CI11" s="109"/>
      <c r="CJ11" s="109"/>
      <c r="CK11" s="109"/>
      <c r="CL11" s="109"/>
      <c r="CM11" s="109"/>
      <c r="CN11" s="109"/>
      <c r="CO11" s="109"/>
      <c r="CP11" s="109"/>
      <c r="CQ11" s="109"/>
      <c r="CR11" s="109"/>
      <c r="CS11" s="109"/>
      <c r="CT11" s="109"/>
      <c r="CU11" s="109"/>
      <c r="CV11" s="109"/>
      <c r="CW11" s="109"/>
      <c r="CX11" s="109"/>
      <c r="CY11" s="109"/>
      <c r="CZ11" s="109"/>
    </row>
    <row r="12" spans="2:104" s="104" customFormat="1" ht="107.45" customHeight="1">
      <c r="B12" s="112">
        <v>4</v>
      </c>
      <c r="C12" s="178" t="s">
        <v>63</v>
      </c>
      <c r="D12" s="179"/>
      <c r="E12" s="179"/>
      <c r="F12" s="179"/>
      <c r="G12" s="179"/>
      <c r="H12" s="180"/>
      <c r="I12" s="109"/>
      <c r="J12" s="109"/>
      <c r="K12" s="109"/>
      <c r="L12" s="109"/>
      <c r="M12" s="110"/>
      <c r="N12" s="110"/>
      <c r="O12" s="110"/>
      <c r="P12" s="109"/>
      <c r="Q12" s="109"/>
      <c r="R12" s="109"/>
      <c r="S12" s="109"/>
      <c r="T12" s="109"/>
      <c r="U12" s="109"/>
      <c r="V12" s="109"/>
      <c r="W12" s="109"/>
      <c r="X12" s="109"/>
      <c r="Y12" s="109"/>
      <c r="Z12" s="109"/>
      <c r="AA12" s="109"/>
      <c r="AB12" s="109"/>
      <c r="AC12" s="109"/>
      <c r="AD12" s="109"/>
      <c r="AE12" s="109"/>
      <c r="AF12" s="109"/>
      <c r="AG12" s="109"/>
      <c r="AH12" s="109"/>
      <c r="AI12" s="109"/>
      <c r="AJ12" s="109"/>
      <c r="AK12" s="109"/>
      <c r="AL12" s="109"/>
      <c r="AM12" s="109"/>
      <c r="AN12" s="109"/>
      <c r="AO12" s="109"/>
      <c r="AP12" s="109"/>
      <c r="AQ12" s="109"/>
      <c r="AR12" s="109"/>
      <c r="AS12" s="109"/>
      <c r="AT12" s="109"/>
      <c r="AU12" s="109"/>
      <c r="AV12" s="109"/>
      <c r="AW12" s="109"/>
      <c r="AX12" s="109"/>
      <c r="AY12" s="109"/>
      <c r="AZ12" s="109"/>
      <c r="BA12" s="109"/>
      <c r="BB12" s="109"/>
      <c r="BC12" s="109"/>
      <c r="BD12" s="109"/>
      <c r="BE12" s="109"/>
      <c r="BF12" s="109"/>
      <c r="BG12" s="109"/>
      <c r="BH12" s="109"/>
      <c r="BI12" s="109"/>
      <c r="BJ12" s="109"/>
      <c r="BK12" s="109"/>
      <c r="BL12" s="109"/>
      <c r="BM12" s="109"/>
      <c r="BN12" s="109"/>
      <c r="BO12" s="109"/>
      <c r="BP12" s="109"/>
      <c r="BQ12" s="109"/>
      <c r="BR12" s="109"/>
      <c r="BS12" s="109"/>
      <c r="BT12" s="109"/>
      <c r="BU12" s="109"/>
      <c r="BV12" s="109"/>
      <c r="BW12" s="109"/>
      <c r="BX12" s="109"/>
      <c r="BY12" s="109"/>
      <c r="BZ12" s="109"/>
      <c r="CA12" s="109"/>
      <c r="CB12" s="109"/>
      <c r="CC12" s="109"/>
      <c r="CD12" s="109"/>
      <c r="CE12" s="109"/>
      <c r="CF12" s="109"/>
      <c r="CG12" s="109"/>
      <c r="CH12" s="109"/>
      <c r="CI12" s="109"/>
      <c r="CJ12" s="109"/>
      <c r="CK12" s="109"/>
      <c r="CL12" s="109"/>
      <c r="CM12" s="109"/>
      <c r="CN12" s="109"/>
      <c r="CO12" s="109"/>
      <c r="CP12" s="109"/>
      <c r="CQ12" s="109"/>
      <c r="CR12" s="109"/>
      <c r="CS12" s="109"/>
      <c r="CT12" s="109"/>
      <c r="CU12" s="109"/>
      <c r="CV12" s="109"/>
      <c r="CW12" s="109"/>
      <c r="CX12" s="109"/>
      <c r="CY12" s="109"/>
      <c r="CZ12" s="109"/>
    </row>
    <row r="13" spans="2:104" s="104" customFormat="1" ht="15.75">
      <c r="B13" s="194">
        <v>5</v>
      </c>
      <c r="C13" s="195" t="s">
        <v>64</v>
      </c>
      <c r="D13" s="196"/>
      <c r="E13" s="196"/>
      <c r="F13" s="196"/>
      <c r="G13" s="196"/>
      <c r="H13" s="197"/>
      <c r="I13" s="114"/>
      <c r="J13" s="114"/>
      <c r="K13" s="114"/>
      <c r="L13" s="115"/>
      <c r="M13" s="115"/>
      <c r="N13" s="115"/>
      <c r="O13" s="115"/>
      <c r="P13" s="106"/>
      <c r="Q13" s="106"/>
      <c r="R13" s="106"/>
      <c r="S13" s="106"/>
      <c r="T13" s="106"/>
      <c r="U13" s="106"/>
      <c r="V13" s="106"/>
      <c r="W13" s="106"/>
      <c r="X13" s="106"/>
      <c r="Y13" s="106"/>
      <c r="Z13" s="106"/>
      <c r="AA13" s="106"/>
      <c r="AB13" s="106"/>
      <c r="AC13" s="106"/>
      <c r="AD13" s="106"/>
      <c r="AE13" s="106"/>
      <c r="AF13" s="106"/>
      <c r="AG13" s="106"/>
      <c r="AH13" s="106"/>
      <c r="AI13" s="106"/>
      <c r="AJ13" s="106"/>
      <c r="AK13" s="106"/>
      <c r="AL13" s="106"/>
      <c r="AM13" s="106"/>
      <c r="AN13" s="106"/>
      <c r="AO13" s="106"/>
      <c r="AP13" s="106"/>
      <c r="AQ13" s="106"/>
      <c r="AR13" s="106"/>
      <c r="AS13" s="106"/>
      <c r="AT13" s="106"/>
      <c r="AU13" s="106"/>
      <c r="AV13" s="106"/>
      <c r="AW13" s="106"/>
      <c r="AX13" s="106"/>
      <c r="AY13" s="106"/>
      <c r="AZ13" s="106"/>
      <c r="BA13" s="106"/>
      <c r="BB13" s="106"/>
      <c r="BC13" s="106"/>
      <c r="BD13" s="106"/>
      <c r="BE13" s="106"/>
      <c r="BF13" s="106"/>
      <c r="BG13" s="106"/>
      <c r="BH13" s="106"/>
      <c r="BI13" s="106"/>
      <c r="BJ13" s="106"/>
      <c r="BK13" s="106"/>
      <c r="BL13" s="106"/>
      <c r="BM13" s="106"/>
      <c r="BN13" s="106"/>
      <c r="BO13" s="106"/>
      <c r="BP13" s="106"/>
      <c r="BQ13" s="106"/>
      <c r="BR13" s="106"/>
      <c r="BS13" s="106"/>
      <c r="BT13" s="106"/>
      <c r="BU13" s="106"/>
      <c r="BV13" s="106"/>
      <c r="BW13" s="106"/>
      <c r="BX13" s="106"/>
      <c r="BY13" s="106"/>
      <c r="BZ13" s="106"/>
      <c r="CA13" s="106"/>
      <c r="CB13" s="106"/>
      <c r="CC13" s="106"/>
      <c r="CD13" s="106"/>
      <c r="CE13" s="106"/>
      <c r="CF13" s="106"/>
      <c r="CG13" s="106"/>
      <c r="CH13" s="106"/>
      <c r="CI13" s="106"/>
      <c r="CJ13" s="106"/>
      <c r="CK13" s="106"/>
      <c r="CL13" s="106"/>
      <c r="CM13" s="106"/>
      <c r="CN13" s="106"/>
      <c r="CO13" s="106"/>
      <c r="CP13" s="106"/>
      <c r="CQ13" s="106"/>
      <c r="CR13" s="106"/>
      <c r="CS13" s="106"/>
      <c r="CT13" s="106"/>
      <c r="CU13" s="106"/>
      <c r="CV13" s="106"/>
      <c r="CW13" s="106"/>
      <c r="CX13" s="106"/>
      <c r="CY13" s="106"/>
      <c r="CZ13" s="106"/>
    </row>
    <row r="14" spans="2:104" s="104" customFormat="1" ht="64.5" customHeight="1">
      <c r="B14" s="194"/>
      <c r="C14" s="195" t="s">
        <v>65</v>
      </c>
      <c r="D14" s="196"/>
      <c r="E14" s="196"/>
      <c r="F14" s="196"/>
      <c r="G14" s="196"/>
      <c r="H14" s="197"/>
      <c r="I14" s="116"/>
      <c r="J14" s="117"/>
      <c r="K14" s="117"/>
      <c r="L14" s="117"/>
      <c r="M14" s="117"/>
      <c r="N14" s="118"/>
      <c r="O14" s="117"/>
    </row>
    <row r="15" spans="2:104" s="104" customFormat="1" ht="35.1" customHeight="1" thickBot="1">
      <c r="B15" s="194"/>
      <c r="C15" s="198" t="s">
        <v>66</v>
      </c>
      <c r="D15" s="199"/>
      <c r="E15" s="199"/>
      <c r="F15" s="199"/>
      <c r="G15" s="199"/>
      <c r="H15" s="200"/>
      <c r="I15" s="114"/>
      <c r="J15" s="114"/>
      <c r="K15" s="114"/>
      <c r="L15" s="106"/>
      <c r="M15" s="106"/>
      <c r="N15" s="106"/>
      <c r="O15" s="106"/>
    </row>
    <row r="17" spans="3:8" ht="13.5" thickBot="1"/>
    <row r="18" spans="3:8" ht="16.5" thickBot="1">
      <c r="C18" s="184" t="s">
        <v>0</v>
      </c>
      <c r="D18" s="185"/>
      <c r="E18" s="185"/>
      <c r="F18" s="185"/>
      <c r="G18" s="185"/>
      <c r="H18" s="186"/>
    </row>
    <row r="19" spans="3:8" ht="25.5">
      <c r="C19" s="5" t="s">
        <v>1</v>
      </c>
      <c r="D19" s="1" t="s">
        <v>2</v>
      </c>
      <c r="E19" s="2" t="s">
        <v>3</v>
      </c>
      <c r="F19" s="3" t="s">
        <v>4</v>
      </c>
      <c r="G19" s="2" t="s">
        <v>5</v>
      </c>
      <c r="H19" s="6" t="s">
        <v>6</v>
      </c>
    </row>
    <row r="20" spans="3:8">
      <c r="C20" s="4">
        <v>1</v>
      </c>
      <c r="D20" s="119" t="s">
        <v>33</v>
      </c>
      <c r="E20" s="120" t="s">
        <v>34</v>
      </c>
      <c r="F20" s="137"/>
      <c r="G20" s="138"/>
      <c r="H20" s="139"/>
    </row>
    <row r="21" spans="3:8">
      <c r="C21" s="71">
        <v>2</v>
      </c>
      <c r="D21" s="119" t="s">
        <v>35</v>
      </c>
      <c r="E21" s="120" t="s">
        <v>36</v>
      </c>
      <c r="F21" s="140"/>
      <c r="G21" s="138"/>
      <c r="H21" s="139"/>
    </row>
    <row r="22" spans="3:8">
      <c r="C22" s="4">
        <v>3</v>
      </c>
      <c r="D22" s="119" t="s">
        <v>37</v>
      </c>
      <c r="E22" s="120" t="s">
        <v>38</v>
      </c>
      <c r="F22" s="140"/>
      <c r="G22" s="138"/>
      <c r="H22" s="139"/>
    </row>
    <row r="23" spans="3:8">
      <c r="C23" s="71">
        <v>4</v>
      </c>
      <c r="D23" s="119" t="s">
        <v>39</v>
      </c>
      <c r="E23" s="120" t="s">
        <v>40</v>
      </c>
      <c r="F23" s="140"/>
      <c r="G23" s="138"/>
      <c r="H23" s="139"/>
    </row>
    <row r="24" spans="3:8">
      <c r="C24" s="4">
        <v>5</v>
      </c>
      <c r="D24" s="119" t="s">
        <v>31</v>
      </c>
      <c r="E24" s="120" t="s">
        <v>21</v>
      </c>
      <c r="F24" s="140"/>
      <c r="G24" s="138"/>
      <c r="H24" s="139"/>
    </row>
    <row r="25" spans="3:8">
      <c r="C25" s="71">
        <v>6</v>
      </c>
      <c r="D25" s="119" t="s">
        <v>23</v>
      </c>
      <c r="E25" s="120" t="s">
        <v>22</v>
      </c>
      <c r="F25" s="140"/>
      <c r="G25" s="138"/>
      <c r="H25" s="139"/>
    </row>
    <row r="26" spans="3:8">
      <c r="C26" s="4">
        <v>7</v>
      </c>
      <c r="D26" s="119" t="s">
        <v>41</v>
      </c>
      <c r="E26" s="120" t="s">
        <v>42</v>
      </c>
      <c r="F26" s="140"/>
      <c r="G26" s="138"/>
      <c r="H26" s="139"/>
    </row>
    <row r="27" spans="3:8">
      <c r="C27" s="71">
        <v>8</v>
      </c>
      <c r="D27" s="119" t="s">
        <v>43</v>
      </c>
      <c r="E27" s="120" t="s">
        <v>44</v>
      </c>
      <c r="F27" s="140"/>
      <c r="G27" s="138"/>
      <c r="H27" s="139"/>
    </row>
    <row r="28" spans="3:8">
      <c r="C28" s="4">
        <v>9</v>
      </c>
      <c r="D28" s="119" t="s">
        <v>45</v>
      </c>
      <c r="E28" s="120" t="s">
        <v>46</v>
      </c>
      <c r="F28" s="140"/>
      <c r="G28" s="138"/>
      <c r="H28" s="139"/>
    </row>
    <row r="29" spans="3:8">
      <c r="C29" s="71">
        <v>10</v>
      </c>
      <c r="D29" s="119" t="s">
        <v>47</v>
      </c>
      <c r="E29" s="120" t="s">
        <v>48</v>
      </c>
      <c r="F29" s="140"/>
      <c r="G29" s="138"/>
      <c r="H29" s="139"/>
    </row>
    <row r="30" spans="3:8">
      <c r="C30" s="4">
        <v>11</v>
      </c>
      <c r="D30" s="119" t="s">
        <v>49</v>
      </c>
      <c r="E30" s="120" t="s">
        <v>50</v>
      </c>
      <c r="F30" s="140"/>
      <c r="G30" s="138"/>
      <c r="H30" s="139"/>
    </row>
    <row r="31" spans="3:8">
      <c r="C31" s="71">
        <v>12</v>
      </c>
      <c r="D31" s="119" t="s">
        <v>51</v>
      </c>
      <c r="E31" s="120" t="s">
        <v>52</v>
      </c>
      <c r="F31" s="140"/>
      <c r="G31" s="138"/>
      <c r="H31" s="139"/>
    </row>
    <row r="32" spans="3:8">
      <c r="C32" s="4">
        <v>13</v>
      </c>
      <c r="D32" s="119" t="s">
        <v>53</v>
      </c>
      <c r="E32" s="120" t="s">
        <v>7</v>
      </c>
      <c r="F32" s="140"/>
      <c r="G32" s="138"/>
      <c r="H32" s="139"/>
    </row>
    <row r="33" spans="3:8" ht="13.5" thickBot="1">
      <c r="C33" s="7">
        <v>14</v>
      </c>
      <c r="D33" s="8" t="s">
        <v>8</v>
      </c>
      <c r="E33" s="97" t="s">
        <v>9</v>
      </c>
      <c r="F33" s="9">
        <v>1</v>
      </c>
      <c r="G33" s="10"/>
      <c r="H33" s="11"/>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Enterprise Security Architect</vt:lpstr>
      <vt:lpstr>Currency</vt:lpstr>
      <vt:lpstr>'Enterprise Security Architect'!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Tamara Mda</cp:lastModifiedBy>
  <dcterms:created xsi:type="dcterms:W3CDTF">2015-07-15T07:56:35Z</dcterms:created>
  <dcterms:modified xsi:type="dcterms:W3CDTF">2023-09-28T08:06:27Z</dcterms:modified>
</cp:coreProperties>
</file>